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  <c r="CT2976">
        <v>75</v>
      </c>
      <c r="CU2976">
        <v>75</v>
      </c>
      <c r="CV2976">
        <v>76</v>
      </c>
      <c r="CW2976">
        <v>78</v>
      </c>
      <c r="CX2976">
        <v>80</v>
      </c>
      <c r="CY2976">
        <v>80</v>
      </c>
      <c r="CZ2976">
        <v>107</v>
      </c>
      <c r="DA2976">
        <v>128</v>
      </c>
      <c r="DB2976">
        <v>133</v>
      </c>
      <c r="DC2976">
        <v>133</v>
      </c>
      <c r="DD2976">
        <v>135</v>
      </c>
      <c r="DE2976">
        <v>135</v>
      </c>
      <c r="DF2976">
        <v>136</v>
      </c>
      <c r="DG2976">
        <v>139</v>
      </c>
      <c r="DH2976">
        <v>168</v>
      </c>
      <c r="DI2976">
        <v>168</v>
      </c>
      <c r="DJ2976">
        <v>168</v>
      </c>
    </row>
    <row r="2977" spans="2:114">
      <c r="B2977" t="s">
        <v>565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  <c r="CT2977">
        <v>23</v>
      </c>
      <c r="CU2977">
        <v>24</v>
      </c>
      <c r="CV2977">
        <v>24</v>
      </c>
      <c r="CW2977">
        <v>24</v>
      </c>
      <c r="CX2977">
        <v>25</v>
      </c>
      <c r="CY2977">
        <v>30</v>
      </c>
      <c r="CZ2977">
        <v>30</v>
      </c>
      <c r="DA2977">
        <v>30</v>
      </c>
      <c r="DB2977">
        <v>35</v>
      </c>
      <c r="DC2977">
        <v>35</v>
      </c>
      <c r="DD2977">
        <v>39</v>
      </c>
      <c r="DE2977">
        <v>40</v>
      </c>
      <c r="DF2977">
        <v>41</v>
      </c>
      <c r="DG2977">
        <v>43</v>
      </c>
      <c r="DH2977">
        <v>44</v>
      </c>
      <c r="DI2977">
        <v>45</v>
      </c>
      <c r="DJ2977">
        <v>45</v>
      </c>
    </row>
    <row r="2978" spans="2:114">
      <c r="B2978" t="s">
        <v>565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  <c r="CT2978">
        <v>4</v>
      </c>
      <c r="CU2978">
        <v>4</v>
      </c>
      <c r="CV2978">
        <v>4</v>
      </c>
      <c r="CW2978">
        <v>4</v>
      </c>
      <c r="CX2978">
        <v>6</v>
      </c>
      <c r="CY2978">
        <v>6</v>
      </c>
      <c r="CZ2978">
        <v>6</v>
      </c>
      <c r="DA2978">
        <v>8</v>
      </c>
      <c r="DB2978">
        <v>8</v>
      </c>
      <c r="DC2978">
        <v>8</v>
      </c>
      <c r="DD2978">
        <v>13</v>
      </c>
      <c r="DE2978">
        <v>13</v>
      </c>
      <c r="DF2978">
        <v>14</v>
      </c>
      <c r="DG2978">
        <v>17</v>
      </c>
      <c r="DH2978">
        <v>17</v>
      </c>
      <c r="DI2978">
        <v>19</v>
      </c>
      <c r="DJ2978">
        <v>19</v>
      </c>
    </row>
    <row r="2979" spans="2:114">
      <c r="B2979" t="s">
        <v>565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  <c r="CT2979">
        <v>6</v>
      </c>
      <c r="CU2979">
        <v>8</v>
      </c>
      <c r="CV2979">
        <v>8</v>
      </c>
      <c r="CW2979">
        <v>9</v>
      </c>
      <c r="CX2979">
        <v>9</v>
      </c>
      <c r="CY2979">
        <v>9</v>
      </c>
      <c r="CZ2979">
        <v>9</v>
      </c>
      <c r="DA2979">
        <v>11</v>
      </c>
      <c r="DB2979">
        <v>10</v>
      </c>
      <c r="DC2979">
        <v>10</v>
      </c>
      <c r="DD2979">
        <v>10</v>
      </c>
      <c r="DE2979">
        <v>13</v>
      </c>
      <c r="DF2979">
        <v>14</v>
      </c>
      <c r="DG2979">
        <v>14</v>
      </c>
      <c r="DH2979">
        <v>14</v>
      </c>
      <c r="DI2979">
        <v>15</v>
      </c>
      <c r="DJ2979">
        <v>15</v>
      </c>
    </row>
    <row r="2980" spans="2:114">
      <c r="B2980" t="s">
        <v>565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  <c r="CT2980">
        <v>18</v>
      </c>
      <c r="CU2980">
        <v>18</v>
      </c>
      <c r="CV2980">
        <v>18</v>
      </c>
      <c r="CW2980">
        <v>18</v>
      </c>
      <c r="CX2980">
        <v>18</v>
      </c>
      <c r="CY2980">
        <v>19</v>
      </c>
      <c r="CZ2980">
        <v>19</v>
      </c>
      <c r="DA2980">
        <v>20</v>
      </c>
      <c r="DB2980">
        <v>20</v>
      </c>
      <c r="DC2980">
        <v>20</v>
      </c>
      <c r="DD2980">
        <v>20</v>
      </c>
      <c r="DE2980">
        <v>30</v>
      </c>
      <c r="DF2980">
        <v>30</v>
      </c>
      <c r="DG2980">
        <v>30</v>
      </c>
      <c r="DH2980">
        <v>35</v>
      </c>
      <c r="DI2980">
        <v>35</v>
      </c>
      <c r="DJ2980">
        <v>35</v>
      </c>
    </row>
    <row r="2981" spans="2:114">
      <c r="B2981" t="s">
        <v>565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  <c r="CT2981">
        <v>221</v>
      </c>
      <c r="CU2981">
        <v>280</v>
      </c>
      <c r="CV2981">
        <v>326</v>
      </c>
      <c r="CW2981">
        <v>333</v>
      </c>
      <c r="CX2981">
        <v>396</v>
      </c>
      <c r="CY2981">
        <v>430</v>
      </c>
      <c r="CZ2981">
        <v>499</v>
      </c>
      <c r="DA2981">
        <v>572</v>
      </c>
      <c r="DB2981">
        <v>684</v>
      </c>
      <c r="DC2981">
        <v>766</v>
      </c>
      <c r="DD2981">
        <v>818</v>
      </c>
      <c r="DE2981">
        <v>876</v>
      </c>
      <c r="DF2981">
        <v>907</v>
      </c>
      <c r="DG2981">
        <v>971</v>
      </c>
      <c r="DH2981">
        <v>1027</v>
      </c>
      <c r="DI2981">
        <v>1101</v>
      </c>
      <c r="DJ2981">
        <v>1124</v>
      </c>
    </row>
    <row r="2982" spans="2:114">
      <c r="B2982" t="s">
        <v>565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</row>
    <row r="2983" spans="2:114">
      <c r="B2983" t="s">
        <v>565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  <c r="CT2983">
        <v>2</v>
      </c>
      <c r="CU2983">
        <v>2</v>
      </c>
      <c r="CV2983">
        <v>2</v>
      </c>
      <c r="CW2983">
        <v>2</v>
      </c>
      <c r="CX2983">
        <v>2</v>
      </c>
      <c r="CY2983">
        <v>2</v>
      </c>
      <c r="CZ2983">
        <v>2</v>
      </c>
      <c r="DA2983">
        <v>2</v>
      </c>
      <c r="DB2983">
        <v>2</v>
      </c>
      <c r="DC2983">
        <v>2</v>
      </c>
      <c r="DD2983">
        <v>2</v>
      </c>
      <c r="DE2983">
        <v>2</v>
      </c>
      <c r="DF2983">
        <v>2</v>
      </c>
      <c r="DG2983">
        <v>2</v>
      </c>
      <c r="DH2983">
        <v>2</v>
      </c>
      <c r="DI2983">
        <v>2</v>
      </c>
      <c r="DJ2983">
        <v>2</v>
      </c>
    </row>
    <row r="2984" spans="2:114">
      <c r="B2984" t="s">
        <v>565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  <c r="CT2984">
        <v>137</v>
      </c>
      <c r="CU2984">
        <v>149</v>
      </c>
      <c r="CV2984">
        <v>164</v>
      </c>
      <c r="CW2984">
        <v>172</v>
      </c>
      <c r="CX2984">
        <v>191</v>
      </c>
      <c r="CY2984">
        <v>200</v>
      </c>
      <c r="CZ2984">
        <v>213</v>
      </c>
      <c r="DA2984">
        <v>234</v>
      </c>
      <c r="DB2984">
        <v>256</v>
      </c>
      <c r="DC2984">
        <v>270</v>
      </c>
      <c r="DD2984">
        <v>279</v>
      </c>
      <c r="DE2984">
        <v>296</v>
      </c>
      <c r="DF2984">
        <v>310</v>
      </c>
      <c r="DG2984">
        <v>333</v>
      </c>
      <c r="DH2984">
        <v>343</v>
      </c>
      <c r="DI2984">
        <v>355</v>
      </c>
      <c r="DJ2984">
        <v>358</v>
      </c>
    </row>
    <row r="2985" spans="2:114">
      <c r="B2985" t="s">
        <v>565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</row>
    <row r="2986" spans="2:114">
      <c r="B2986" t="s">
        <v>565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  <c r="DJ2986">
        <v>0</v>
      </c>
    </row>
    <row r="2987" spans="2:114">
      <c r="B2987" t="s">
        <v>565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  <c r="CT2987">
        <v>1</v>
      </c>
      <c r="CU2987">
        <v>1</v>
      </c>
      <c r="CV2987">
        <v>1</v>
      </c>
      <c r="CW2987">
        <v>1</v>
      </c>
      <c r="CX2987">
        <v>1</v>
      </c>
      <c r="CY2987">
        <v>1</v>
      </c>
      <c r="CZ2987">
        <v>1</v>
      </c>
      <c r="DA2987">
        <v>1</v>
      </c>
      <c r="DB2987">
        <v>1</v>
      </c>
      <c r="DC2987">
        <v>1</v>
      </c>
      <c r="DD2987">
        <v>1</v>
      </c>
      <c r="DE2987">
        <v>1</v>
      </c>
      <c r="DF2987">
        <v>1</v>
      </c>
      <c r="DG2987">
        <v>2</v>
      </c>
      <c r="DH2987">
        <v>3</v>
      </c>
      <c r="DI2987">
        <v>3</v>
      </c>
      <c r="DJ2987">
        <v>9</v>
      </c>
    </row>
    <row r="2988" spans="2:114">
      <c r="B2988" t="s">
        <v>565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2</v>
      </c>
      <c r="CW2988">
        <v>2</v>
      </c>
      <c r="CX2988">
        <v>5</v>
      </c>
      <c r="CY2988">
        <v>5</v>
      </c>
      <c r="CZ2988">
        <v>5</v>
      </c>
      <c r="DA2988">
        <v>5</v>
      </c>
      <c r="DB2988">
        <v>5</v>
      </c>
      <c r="DC2988">
        <v>5</v>
      </c>
      <c r="DD2988">
        <v>5</v>
      </c>
      <c r="DE2988">
        <v>5</v>
      </c>
      <c r="DF2988">
        <v>5</v>
      </c>
      <c r="DG2988">
        <v>5</v>
      </c>
      <c r="DH2988">
        <v>7</v>
      </c>
      <c r="DI2988">
        <v>7</v>
      </c>
      <c r="DJ2988">
        <v>7</v>
      </c>
    </row>
    <row r="2989" spans="2:114">
      <c r="B2989" t="s">
        <v>565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1</v>
      </c>
      <c r="DE2989">
        <v>1</v>
      </c>
      <c r="DF2989">
        <v>1</v>
      </c>
      <c r="DG2989">
        <v>1</v>
      </c>
      <c r="DH2989">
        <v>1</v>
      </c>
      <c r="DI2989">
        <v>1</v>
      </c>
      <c r="DJ2989">
        <v>1</v>
      </c>
    </row>
    <row r="2990" spans="2:114">
      <c r="B2990" t="s">
        <v>565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2</v>
      </c>
      <c r="CY2990">
        <v>2</v>
      </c>
      <c r="CZ2990">
        <v>2</v>
      </c>
      <c r="DA2990">
        <v>2</v>
      </c>
      <c r="DB2990">
        <v>2</v>
      </c>
      <c r="DC2990">
        <v>2</v>
      </c>
      <c r="DD2990">
        <v>2</v>
      </c>
      <c r="DE2990">
        <v>2</v>
      </c>
      <c r="DF2990">
        <v>2</v>
      </c>
      <c r="DG2990">
        <v>2</v>
      </c>
      <c r="DH2990">
        <v>2</v>
      </c>
      <c r="DI2990">
        <v>2</v>
      </c>
      <c r="DJ2990">
        <v>2</v>
      </c>
    </row>
    <row r="2991" spans="2:114">
      <c r="B2991" t="s">
        <v>565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  <c r="CT2991">
        <v>2</v>
      </c>
      <c r="CU2991">
        <v>2</v>
      </c>
      <c r="CV2991">
        <v>2</v>
      </c>
      <c r="CW2991">
        <v>2</v>
      </c>
      <c r="CX2991">
        <v>2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5</v>
      </c>
      <c r="DH2991">
        <v>5</v>
      </c>
      <c r="DI2991">
        <v>5</v>
      </c>
      <c r="DJ2991">
        <v>5</v>
      </c>
    </row>
    <row r="2992" spans="2:114">
      <c r="B2992" t="s">
        <v>565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  <c r="CT2992">
        <v>49</v>
      </c>
      <c r="CU2992">
        <v>51</v>
      </c>
      <c r="CV2992">
        <v>51</v>
      </c>
      <c r="CW2992">
        <v>56</v>
      </c>
      <c r="CX2992">
        <v>58</v>
      </c>
      <c r="CY2992">
        <v>75</v>
      </c>
      <c r="CZ2992">
        <v>75</v>
      </c>
      <c r="DA2992">
        <v>75</v>
      </c>
      <c r="DB2992">
        <v>85</v>
      </c>
      <c r="DC2992">
        <v>85</v>
      </c>
      <c r="DD2992">
        <v>88</v>
      </c>
      <c r="DE2992">
        <v>91</v>
      </c>
      <c r="DF2992">
        <v>95</v>
      </c>
      <c r="DG2992">
        <v>96</v>
      </c>
      <c r="DH2992">
        <v>100</v>
      </c>
      <c r="DI2992">
        <v>100</v>
      </c>
      <c r="DJ2992">
        <v>100</v>
      </c>
    </row>
    <row r="2993" spans="2:114">
      <c r="B2993" t="s">
        <v>565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1</v>
      </c>
      <c r="CY2993">
        <v>1</v>
      </c>
      <c r="CZ2993">
        <v>1</v>
      </c>
      <c r="DA2993">
        <v>1</v>
      </c>
      <c r="DB2993">
        <v>2</v>
      </c>
      <c r="DC2993">
        <v>2</v>
      </c>
      <c r="DD2993">
        <v>2</v>
      </c>
      <c r="DE2993">
        <v>2</v>
      </c>
      <c r="DF2993">
        <v>2</v>
      </c>
      <c r="DG2993">
        <v>2</v>
      </c>
      <c r="DH2993">
        <v>2</v>
      </c>
      <c r="DI2993">
        <v>2</v>
      </c>
      <c r="DJ2993">
        <v>2</v>
      </c>
    </row>
    <row r="2994" spans="2:114">
      <c r="B2994" t="s">
        <v>565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  <c r="CT2994">
        <v>30</v>
      </c>
      <c r="CU2994">
        <v>30</v>
      </c>
      <c r="CV2994">
        <v>32</v>
      </c>
      <c r="CW2994">
        <v>32</v>
      </c>
      <c r="CX2994">
        <v>33</v>
      </c>
      <c r="CY2994">
        <v>33</v>
      </c>
      <c r="CZ2994">
        <v>35</v>
      </c>
      <c r="DA2994">
        <v>36</v>
      </c>
      <c r="DB2994">
        <v>36</v>
      </c>
      <c r="DC2994">
        <v>36</v>
      </c>
      <c r="DD2994">
        <v>36</v>
      </c>
      <c r="DE2994">
        <v>38</v>
      </c>
      <c r="DF2994">
        <v>39</v>
      </c>
      <c r="DG2994">
        <v>40</v>
      </c>
      <c r="DH2994">
        <v>40</v>
      </c>
      <c r="DI2994">
        <v>40</v>
      </c>
      <c r="DJ2994">
        <v>40</v>
      </c>
    </row>
    <row r="2995" spans="2:114">
      <c r="B2995" t="s">
        <v>565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  <c r="CT2995">
        <v>1</v>
      </c>
      <c r="CU2995">
        <v>1</v>
      </c>
      <c r="CV2995">
        <v>1</v>
      </c>
      <c r="CW2995">
        <v>1</v>
      </c>
      <c r="CX2995">
        <v>1</v>
      </c>
      <c r="CY2995">
        <v>1</v>
      </c>
      <c r="CZ2995">
        <v>1</v>
      </c>
      <c r="DA2995">
        <v>1</v>
      </c>
      <c r="DB2995">
        <v>1</v>
      </c>
      <c r="DC2995">
        <v>1</v>
      </c>
      <c r="DD2995">
        <v>1</v>
      </c>
      <c r="DE2995">
        <v>1</v>
      </c>
      <c r="DF2995">
        <v>1</v>
      </c>
      <c r="DG2995">
        <v>2</v>
      </c>
      <c r="DH2995">
        <v>2</v>
      </c>
      <c r="DI2995">
        <v>2</v>
      </c>
      <c r="DJ2995">
        <v>2</v>
      </c>
    </row>
    <row r="2996" spans="2:114">
      <c r="B2996" t="s">
        <v>565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  <c r="CT2996">
        <v>16</v>
      </c>
      <c r="CU2996">
        <v>16</v>
      </c>
      <c r="CV2996">
        <v>16</v>
      </c>
      <c r="CW2996">
        <v>16</v>
      </c>
      <c r="CX2996">
        <v>16</v>
      </c>
      <c r="CY2996">
        <v>16</v>
      </c>
      <c r="CZ2996">
        <v>16</v>
      </c>
      <c r="DA2996">
        <v>19</v>
      </c>
      <c r="DB2996">
        <v>19</v>
      </c>
      <c r="DC2996">
        <v>19</v>
      </c>
      <c r="DD2996">
        <v>19</v>
      </c>
      <c r="DE2996">
        <v>19</v>
      </c>
      <c r="DF2996">
        <v>21</v>
      </c>
      <c r="DG2996">
        <v>21</v>
      </c>
      <c r="DH2996">
        <v>21</v>
      </c>
      <c r="DI2996">
        <v>21</v>
      </c>
      <c r="DJ2996">
        <v>21</v>
      </c>
    </row>
    <row r="2997" spans="2:114">
      <c r="B2997" t="s">
        <v>565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  <c r="CT2997">
        <v>10</v>
      </c>
      <c r="CU2997">
        <v>10</v>
      </c>
      <c r="CV2997">
        <v>10</v>
      </c>
      <c r="CW2997">
        <v>10</v>
      </c>
      <c r="CX2997">
        <v>9</v>
      </c>
      <c r="CY2997">
        <v>9</v>
      </c>
      <c r="CZ2997">
        <v>9</v>
      </c>
      <c r="DA2997">
        <v>9</v>
      </c>
      <c r="DB2997">
        <v>10</v>
      </c>
      <c r="DC2997">
        <v>10</v>
      </c>
      <c r="DD2997">
        <v>10</v>
      </c>
      <c r="DE2997">
        <v>10</v>
      </c>
      <c r="DF2997">
        <v>10</v>
      </c>
      <c r="DG2997">
        <v>10</v>
      </c>
      <c r="DH2997">
        <v>10</v>
      </c>
      <c r="DI2997">
        <v>10</v>
      </c>
      <c r="DJ2997">
        <v>11</v>
      </c>
    </row>
    <row r="2998" spans="2:114">
      <c r="B2998" t="s">
        <v>565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  <c r="CT2998">
        <v>11</v>
      </c>
      <c r="CU2998">
        <v>12</v>
      </c>
      <c r="CV2998">
        <v>12</v>
      </c>
      <c r="CW2998">
        <v>12</v>
      </c>
      <c r="CX2998">
        <v>13</v>
      </c>
      <c r="CY2998">
        <v>13</v>
      </c>
      <c r="CZ2998">
        <v>13</v>
      </c>
      <c r="DA2998">
        <v>12</v>
      </c>
      <c r="DB2998">
        <v>12</v>
      </c>
      <c r="DC2998">
        <v>12</v>
      </c>
      <c r="DD2998">
        <v>13</v>
      </c>
      <c r="DE2998">
        <v>13</v>
      </c>
      <c r="DF2998">
        <v>14</v>
      </c>
      <c r="DG2998">
        <v>16</v>
      </c>
      <c r="DH2998">
        <v>16</v>
      </c>
      <c r="DI2998">
        <v>18</v>
      </c>
      <c r="DJ2998">
        <v>20</v>
      </c>
    </row>
    <row r="2999" spans="2:114">
      <c r="B2999" t="s">
        <v>565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</row>
    <row r="3000" spans="2:114">
      <c r="B3000" t="s">
        <v>565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</row>
    <row r="3001" spans="2:114">
      <c r="B3001" t="s">
        <v>565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  <c r="CT3001">
        <v>2</v>
      </c>
      <c r="CU3001">
        <v>2</v>
      </c>
      <c r="CV3001">
        <v>2</v>
      </c>
      <c r="CW3001">
        <v>2</v>
      </c>
      <c r="CX3001">
        <v>2</v>
      </c>
      <c r="CY3001">
        <v>2</v>
      </c>
      <c r="CZ3001">
        <v>2</v>
      </c>
      <c r="DA3001">
        <v>2</v>
      </c>
      <c r="DB3001">
        <v>2</v>
      </c>
      <c r="DC3001">
        <v>2</v>
      </c>
      <c r="DD3001">
        <v>2</v>
      </c>
      <c r="DE3001">
        <v>2</v>
      </c>
      <c r="DF3001">
        <v>2</v>
      </c>
      <c r="DG3001">
        <v>2</v>
      </c>
      <c r="DH3001">
        <v>2</v>
      </c>
      <c r="DI3001">
        <v>2</v>
      </c>
      <c r="DJ3001">
        <v>2</v>
      </c>
    </row>
    <row r="3002" spans="2:114">
      <c r="B3002" t="s">
        <v>565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1</v>
      </c>
      <c r="DH3002">
        <v>1</v>
      </c>
      <c r="DI3002">
        <v>1</v>
      </c>
      <c r="DJ3002">
        <v>1</v>
      </c>
    </row>
    <row r="3003" spans="2:114">
      <c r="B3003" t="s">
        <v>565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  <c r="CT3003">
        <v>86</v>
      </c>
      <c r="CU3003">
        <v>86</v>
      </c>
      <c r="CV3003">
        <v>97</v>
      </c>
      <c r="CW3003">
        <v>98</v>
      </c>
      <c r="CX3003">
        <v>101</v>
      </c>
      <c r="CY3003">
        <v>101</v>
      </c>
      <c r="CZ3003">
        <v>106</v>
      </c>
      <c r="DA3003">
        <v>117</v>
      </c>
      <c r="DB3003">
        <v>117</v>
      </c>
      <c r="DC3003">
        <v>117</v>
      </c>
      <c r="DD3003">
        <v>117</v>
      </c>
      <c r="DE3003">
        <v>129</v>
      </c>
      <c r="DF3003">
        <v>131</v>
      </c>
      <c r="DG3003">
        <v>144</v>
      </c>
      <c r="DH3003">
        <v>149</v>
      </c>
      <c r="DI3003">
        <v>149</v>
      </c>
      <c r="DJ3003">
        <v>152</v>
      </c>
    </row>
    <row r="3004" spans="2:114">
      <c r="B3004" t="s">
        <v>565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  <c r="CT3004">
        <v>10</v>
      </c>
      <c r="CU3004">
        <v>11</v>
      </c>
      <c r="CV3004">
        <v>12</v>
      </c>
      <c r="CW3004">
        <v>14</v>
      </c>
      <c r="CX3004">
        <v>14</v>
      </c>
      <c r="CY3004">
        <v>14</v>
      </c>
      <c r="CZ3004">
        <v>15</v>
      </c>
      <c r="DA3004">
        <v>17</v>
      </c>
      <c r="DB3004">
        <v>17</v>
      </c>
      <c r="DC3004">
        <v>18</v>
      </c>
      <c r="DD3004">
        <v>18</v>
      </c>
      <c r="DE3004">
        <v>18</v>
      </c>
      <c r="DF3004">
        <v>18</v>
      </c>
      <c r="DG3004">
        <v>19</v>
      </c>
      <c r="DH3004">
        <v>20</v>
      </c>
      <c r="DI3004">
        <v>20</v>
      </c>
      <c r="DJ3004">
        <v>23</v>
      </c>
    </row>
    <row r="3005" spans="2:114">
      <c r="B3005" t="s">
        <v>565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  <c r="CT3005">
        <v>131</v>
      </c>
      <c r="CU3005">
        <v>131</v>
      </c>
      <c r="CV3005">
        <v>132</v>
      </c>
      <c r="CW3005">
        <v>134</v>
      </c>
      <c r="CX3005">
        <v>139</v>
      </c>
      <c r="CY3005">
        <v>139</v>
      </c>
      <c r="CZ3005">
        <v>142</v>
      </c>
      <c r="DA3005">
        <v>144</v>
      </c>
      <c r="DB3005">
        <v>146</v>
      </c>
      <c r="DC3005">
        <v>146</v>
      </c>
      <c r="DD3005">
        <v>146</v>
      </c>
      <c r="DE3005">
        <v>155</v>
      </c>
      <c r="DF3005">
        <v>156</v>
      </c>
      <c r="DG3005">
        <v>165</v>
      </c>
      <c r="DH3005">
        <v>170</v>
      </c>
      <c r="DI3005">
        <v>170</v>
      </c>
      <c r="DJ3005">
        <v>174</v>
      </c>
    </row>
    <row r="3006" spans="2:114">
      <c r="B3006" t="s">
        <v>565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</row>
    <row r="3007" spans="2:114">
      <c r="B3007" t="s">
        <v>565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  <c r="CT3007">
        <v>7</v>
      </c>
      <c r="CU3007">
        <v>7</v>
      </c>
      <c r="CV3007">
        <v>7</v>
      </c>
      <c r="CW3007">
        <v>7</v>
      </c>
      <c r="CX3007">
        <v>8</v>
      </c>
      <c r="CY3007">
        <v>9</v>
      </c>
      <c r="CZ3007">
        <v>9</v>
      </c>
      <c r="DA3007">
        <v>9</v>
      </c>
      <c r="DB3007">
        <v>9</v>
      </c>
      <c r="DC3007">
        <v>9</v>
      </c>
      <c r="DD3007">
        <v>9</v>
      </c>
      <c r="DE3007">
        <v>10</v>
      </c>
      <c r="DF3007">
        <v>10</v>
      </c>
      <c r="DG3007">
        <v>10</v>
      </c>
      <c r="DH3007">
        <v>14</v>
      </c>
      <c r="DI3007">
        <v>14</v>
      </c>
      <c r="DJ3007">
        <v>14</v>
      </c>
    </row>
    <row r="3008" spans="2:114">
      <c r="B3008" t="s">
        <v>565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  <c r="CT3008">
        <v>1</v>
      </c>
      <c r="CU3008">
        <v>1</v>
      </c>
      <c r="CV3008">
        <v>1</v>
      </c>
      <c r="CW3008">
        <v>1</v>
      </c>
      <c r="CX3008">
        <v>1</v>
      </c>
      <c r="CY3008">
        <v>1</v>
      </c>
      <c r="CZ3008">
        <v>1</v>
      </c>
      <c r="DA3008">
        <v>1</v>
      </c>
      <c r="DB3008">
        <v>1</v>
      </c>
      <c r="DC3008">
        <v>1</v>
      </c>
      <c r="DD3008">
        <v>1</v>
      </c>
      <c r="DE3008">
        <v>1</v>
      </c>
      <c r="DF3008">
        <v>1</v>
      </c>
      <c r="DG3008">
        <v>1</v>
      </c>
      <c r="DH3008">
        <v>1</v>
      </c>
      <c r="DI3008">
        <v>1</v>
      </c>
      <c r="DJ3008">
        <v>1</v>
      </c>
    </row>
    <row r="3009" spans="2:114">
      <c r="B3009" t="s">
        <v>565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</row>
    <row r="3010" spans="2:114">
      <c r="B3010" t="s">
        <v>565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</row>
    <row r="3011" spans="2:114">
      <c r="B3011" t="s">
        <v>565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</row>
    <row r="3012" spans="2:114">
      <c r="B3012" t="s">
        <v>565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  <c r="CT3012">
        <v>7</v>
      </c>
      <c r="CU3012">
        <v>7</v>
      </c>
      <c r="CV3012">
        <v>9</v>
      </c>
      <c r="CW3012">
        <v>9</v>
      </c>
      <c r="CX3012">
        <v>9</v>
      </c>
      <c r="CY3012">
        <v>9</v>
      </c>
      <c r="CZ3012">
        <v>9</v>
      </c>
      <c r="DA3012">
        <v>9</v>
      </c>
      <c r="DB3012">
        <v>9</v>
      </c>
      <c r="DC3012">
        <v>9</v>
      </c>
      <c r="DD3012">
        <v>9</v>
      </c>
      <c r="DE3012">
        <v>10</v>
      </c>
      <c r="DF3012">
        <v>11</v>
      </c>
      <c r="DG3012">
        <v>11</v>
      </c>
      <c r="DH3012">
        <v>11</v>
      </c>
      <c r="DI3012">
        <v>11</v>
      </c>
      <c r="DJ3012">
        <v>12</v>
      </c>
    </row>
    <row r="3013" spans="2:114">
      <c r="B3013" t="s">
        <v>565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  <c r="CT3013">
        <v>1706</v>
      </c>
      <c r="CU3013">
        <v>1836</v>
      </c>
      <c r="CV3013">
        <v>1947</v>
      </c>
      <c r="CW3013">
        <v>1947</v>
      </c>
      <c r="CX3013">
        <v>2019</v>
      </c>
      <c r="CY3013">
        <v>2088</v>
      </c>
      <c r="CZ3013">
        <v>2246</v>
      </c>
      <c r="DA3013">
        <v>2246</v>
      </c>
      <c r="DB3013">
        <v>2388</v>
      </c>
      <c r="DC3013">
        <v>2503</v>
      </c>
      <c r="DD3013">
        <v>2584</v>
      </c>
      <c r="DE3013">
        <v>2624</v>
      </c>
      <c r="DF3013">
        <v>2686</v>
      </c>
      <c r="DG3013">
        <v>2956</v>
      </c>
      <c r="DH3013">
        <v>2956</v>
      </c>
      <c r="DI3013">
        <v>3127</v>
      </c>
      <c r="DJ3013">
        <v>3210</v>
      </c>
    </row>
    <row r="3014" spans="2:114">
      <c r="B3014" t="s">
        <v>565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  <c r="CT3014">
        <v>203</v>
      </c>
      <c r="CU3014">
        <v>203</v>
      </c>
      <c r="CV3014">
        <v>216</v>
      </c>
      <c r="CW3014">
        <v>222</v>
      </c>
      <c r="CX3014">
        <v>255</v>
      </c>
      <c r="CY3014">
        <v>277</v>
      </c>
      <c r="CZ3014">
        <v>291</v>
      </c>
      <c r="DA3014">
        <v>319</v>
      </c>
      <c r="DB3014">
        <v>327</v>
      </c>
      <c r="DC3014">
        <v>348</v>
      </c>
      <c r="DD3014">
        <v>349</v>
      </c>
      <c r="DE3014">
        <v>356</v>
      </c>
      <c r="DF3014">
        <v>378</v>
      </c>
      <c r="DG3014">
        <v>206</v>
      </c>
      <c r="DH3014">
        <v>207</v>
      </c>
      <c r="DI3014">
        <v>208</v>
      </c>
      <c r="DJ3014">
        <v>208</v>
      </c>
    </row>
    <row r="3015" spans="2:114">
      <c r="B3015" t="s">
        <v>565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  <c r="DJ3015">
        <v>0</v>
      </c>
    </row>
    <row r="3016" spans="2:114">
      <c r="B3016" t="s">
        <v>565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  <c r="CT3016">
        <v>10</v>
      </c>
      <c r="CU3016">
        <v>10</v>
      </c>
      <c r="CV3016">
        <v>10</v>
      </c>
      <c r="CW3016">
        <v>10</v>
      </c>
      <c r="CX3016">
        <v>10</v>
      </c>
      <c r="CY3016">
        <v>10</v>
      </c>
      <c r="CZ3016">
        <v>11</v>
      </c>
      <c r="DA3016">
        <v>11</v>
      </c>
      <c r="DB3016">
        <v>11</v>
      </c>
      <c r="DC3016">
        <v>11</v>
      </c>
      <c r="DD3016">
        <v>11</v>
      </c>
      <c r="DE3016">
        <v>12</v>
      </c>
      <c r="DF3016">
        <v>12</v>
      </c>
      <c r="DG3016">
        <v>12</v>
      </c>
      <c r="DH3016">
        <v>12</v>
      </c>
      <c r="DI3016">
        <v>12</v>
      </c>
      <c r="DJ3016">
        <v>12</v>
      </c>
    </row>
    <row r="3017" spans="2:114">
      <c r="B3017" t="s">
        <v>565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</row>
    <row r="3018" spans="2:114">
      <c r="B3018" t="s">
        <v>565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  <c r="CT3018">
        <v>15</v>
      </c>
      <c r="CU3018">
        <v>15</v>
      </c>
      <c r="CV3018">
        <v>15</v>
      </c>
      <c r="CW3018">
        <v>15</v>
      </c>
      <c r="CX3018">
        <v>15</v>
      </c>
      <c r="CY3018">
        <v>15</v>
      </c>
      <c r="CZ3018">
        <v>16</v>
      </c>
      <c r="DA3018">
        <v>17</v>
      </c>
      <c r="DB3018">
        <v>17</v>
      </c>
      <c r="DC3018">
        <v>20</v>
      </c>
      <c r="DD3018">
        <v>20</v>
      </c>
      <c r="DE3018">
        <v>21</v>
      </c>
      <c r="DF3018">
        <v>23</v>
      </c>
      <c r="DG3018">
        <v>27</v>
      </c>
      <c r="DH3018">
        <v>29</v>
      </c>
      <c r="DI3018">
        <v>29</v>
      </c>
      <c r="DJ3018">
        <v>35</v>
      </c>
    </row>
    <row r="3019" spans="2:114">
      <c r="B3019" t="s">
        <v>565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  <c r="CT3019">
        <v>42</v>
      </c>
      <c r="CU3019">
        <v>42</v>
      </c>
      <c r="CV3019">
        <v>43</v>
      </c>
      <c r="CW3019">
        <v>44</v>
      </c>
      <c r="CX3019">
        <v>44</v>
      </c>
      <c r="CY3019">
        <v>44</v>
      </c>
      <c r="CZ3019">
        <v>49</v>
      </c>
      <c r="DA3019">
        <v>53</v>
      </c>
      <c r="DB3019">
        <v>53</v>
      </c>
      <c r="DC3019">
        <v>78</v>
      </c>
      <c r="DD3019">
        <v>79</v>
      </c>
      <c r="DE3019">
        <v>79</v>
      </c>
      <c r="DF3019">
        <v>83</v>
      </c>
      <c r="DG3019">
        <v>84</v>
      </c>
      <c r="DH3019">
        <v>84</v>
      </c>
      <c r="DI3019">
        <v>84</v>
      </c>
      <c r="DJ3019">
        <v>84</v>
      </c>
    </row>
    <row r="3020" spans="2:114">
      <c r="B3020" t="s">
        <v>565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  <c r="CT3020">
        <v>1379</v>
      </c>
      <c r="CU3020">
        <v>1379</v>
      </c>
      <c r="CV3020">
        <v>1396</v>
      </c>
      <c r="CW3020">
        <v>1412</v>
      </c>
      <c r="CX3020">
        <v>1464</v>
      </c>
      <c r="CY3020">
        <v>1539</v>
      </c>
      <c r="CZ3020">
        <v>1654</v>
      </c>
      <c r="DA3020">
        <v>1683</v>
      </c>
      <c r="DB3020">
        <v>1714</v>
      </c>
      <c r="DC3020">
        <v>1756</v>
      </c>
      <c r="DD3020">
        <v>1816</v>
      </c>
      <c r="DE3020">
        <v>1876</v>
      </c>
      <c r="DF3020">
        <v>1946</v>
      </c>
      <c r="DG3020">
        <v>2002</v>
      </c>
      <c r="DH3020">
        <v>2071</v>
      </c>
      <c r="DI3020">
        <v>2095</v>
      </c>
      <c r="DJ3020">
        <v>2127</v>
      </c>
    </row>
    <row r="3021" spans="2:114">
      <c r="B3021" t="s">
        <v>565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  <c r="CT3021">
        <v>8</v>
      </c>
      <c r="CU3021">
        <v>8</v>
      </c>
      <c r="CV3021">
        <v>8</v>
      </c>
      <c r="CW3021">
        <v>8</v>
      </c>
      <c r="CX3021">
        <v>8</v>
      </c>
      <c r="CY3021">
        <v>8</v>
      </c>
      <c r="CZ3021">
        <v>8</v>
      </c>
      <c r="DA3021">
        <v>8</v>
      </c>
      <c r="DB3021">
        <v>8</v>
      </c>
      <c r="DC3021">
        <v>8</v>
      </c>
      <c r="DD3021">
        <v>8</v>
      </c>
      <c r="DE3021">
        <v>9</v>
      </c>
      <c r="DF3021">
        <v>10</v>
      </c>
      <c r="DG3021">
        <v>10</v>
      </c>
      <c r="DH3021">
        <v>11</v>
      </c>
      <c r="DI3021">
        <v>11</v>
      </c>
      <c r="DJ3021">
        <v>11</v>
      </c>
    </row>
    <row r="3022" spans="2:114">
      <c r="B3022" t="s">
        <v>565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  <c r="CT3022">
        <v>6</v>
      </c>
      <c r="CU3022">
        <v>6</v>
      </c>
      <c r="CV3022">
        <v>6</v>
      </c>
      <c r="CW3022">
        <v>6</v>
      </c>
      <c r="CX3022">
        <v>6</v>
      </c>
      <c r="CY3022">
        <v>6</v>
      </c>
      <c r="CZ3022">
        <v>6</v>
      </c>
      <c r="DA3022">
        <v>6</v>
      </c>
      <c r="DB3022">
        <v>6</v>
      </c>
      <c r="DC3022">
        <v>6</v>
      </c>
      <c r="DD3022">
        <v>6</v>
      </c>
      <c r="DE3022">
        <v>7</v>
      </c>
      <c r="DF3022">
        <v>7</v>
      </c>
      <c r="DG3022">
        <v>7</v>
      </c>
      <c r="DH3022">
        <v>7</v>
      </c>
      <c r="DI3022">
        <v>7</v>
      </c>
      <c r="DJ3022">
        <v>7</v>
      </c>
    </row>
    <row r="3023" spans="2:114">
      <c r="B3023" t="s">
        <v>565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  <c r="CT3023">
        <v>13</v>
      </c>
      <c r="CU3023">
        <v>13</v>
      </c>
      <c r="CV3023">
        <v>13</v>
      </c>
      <c r="CW3023">
        <v>13</v>
      </c>
      <c r="CX3023">
        <v>13</v>
      </c>
      <c r="CY3023">
        <v>13</v>
      </c>
      <c r="CZ3023">
        <v>14</v>
      </c>
      <c r="DA3023">
        <v>15</v>
      </c>
      <c r="DB3023">
        <v>15</v>
      </c>
      <c r="DC3023">
        <v>15</v>
      </c>
      <c r="DD3023">
        <v>15</v>
      </c>
      <c r="DE3023">
        <v>15</v>
      </c>
      <c r="DF3023">
        <v>16</v>
      </c>
      <c r="DG3023">
        <v>16</v>
      </c>
      <c r="DH3023">
        <v>17</v>
      </c>
      <c r="DI3023">
        <v>17</v>
      </c>
      <c r="DJ3023">
        <v>17</v>
      </c>
    </row>
    <row r="3024" spans="2:114">
      <c r="B3024" t="s">
        <v>565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</row>
    <row r="3025" spans="2:114">
      <c r="B3025" t="s">
        <v>565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  <c r="CT3025">
        <v>6</v>
      </c>
      <c r="CU3025">
        <v>6</v>
      </c>
      <c r="CV3025">
        <v>6</v>
      </c>
      <c r="CW3025">
        <v>6</v>
      </c>
      <c r="CX3025">
        <v>6</v>
      </c>
      <c r="CY3025">
        <v>6</v>
      </c>
      <c r="CZ3025">
        <v>6</v>
      </c>
      <c r="DA3025">
        <v>6</v>
      </c>
      <c r="DB3025">
        <v>6</v>
      </c>
      <c r="DC3025">
        <v>6</v>
      </c>
      <c r="DD3025">
        <v>6</v>
      </c>
      <c r="DE3025">
        <v>6</v>
      </c>
      <c r="DF3025">
        <v>6</v>
      </c>
      <c r="DG3025">
        <v>6</v>
      </c>
      <c r="DH3025">
        <v>7</v>
      </c>
      <c r="DI3025">
        <v>7</v>
      </c>
      <c r="DJ3025">
        <v>6</v>
      </c>
    </row>
    <row r="3026" spans="2:114">
      <c r="B3026" t="s">
        <v>565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  <c r="CT3026">
        <v>12</v>
      </c>
      <c r="CU3026">
        <v>12</v>
      </c>
      <c r="CV3026">
        <v>12</v>
      </c>
      <c r="CW3026">
        <v>13</v>
      </c>
      <c r="CX3026">
        <v>13</v>
      </c>
      <c r="CY3026">
        <v>13</v>
      </c>
      <c r="CZ3026">
        <v>13</v>
      </c>
      <c r="DA3026">
        <v>13</v>
      </c>
      <c r="DB3026">
        <v>13</v>
      </c>
      <c r="DC3026">
        <v>13</v>
      </c>
      <c r="DD3026">
        <v>13</v>
      </c>
      <c r="DE3026">
        <v>13</v>
      </c>
      <c r="DF3026">
        <v>13</v>
      </c>
      <c r="DG3026">
        <v>13</v>
      </c>
      <c r="DH3026">
        <v>13</v>
      </c>
      <c r="DI3026">
        <v>13</v>
      </c>
      <c r="DJ3026">
        <v>13</v>
      </c>
    </row>
    <row r="3027" spans="2:114">
      <c r="B3027" t="s">
        <v>565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  <c r="CT3027">
        <v>13</v>
      </c>
      <c r="CU3027">
        <v>13</v>
      </c>
      <c r="CV3027">
        <v>13</v>
      </c>
      <c r="CW3027">
        <v>13</v>
      </c>
      <c r="CX3027">
        <v>14</v>
      </c>
      <c r="CY3027">
        <v>14</v>
      </c>
      <c r="CZ3027">
        <v>14</v>
      </c>
      <c r="DA3027">
        <v>15</v>
      </c>
      <c r="DB3027">
        <v>16</v>
      </c>
      <c r="DC3027">
        <v>16</v>
      </c>
      <c r="DD3027">
        <v>16</v>
      </c>
      <c r="DE3027">
        <v>16</v>
      </c>
      <c r="DF3027">
        <v>18</v>
      </c>
      <c r="DG3027">
        <v>18</v>
      </c>
      <c r="DH3027">
        <v>18</v>
      </c>
      <c r="DI3027">
        <v>18</v>
      </c>
      <c r="DJ3027">
        <v>18</v>
      </c>
    </row>
    <row r="3028" spans="2:114">
      <c r="B3028" t="s">
        <v>565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  <c r="CT3028">
        <v>105</v>
      </c>
      <c r="CU3028">
        <v>114</v>
      </c>
      <c r="CV3028">
        <v>117</v>
      </c>
      <c r="CW3028">
        <v>121</v>
      </c>
      <c r="CX3028">
        <v>127</v>
      </c>
      <c r="CY3028">
        <v>127</v>
      </c>
      <c r="CZ3028">
        <v>132</v>
      </c>
      <c r="DA3028">
        <v>137</v>
      </c>
      <c r="DB3028">
        <v>139</v>
      </c>
      <c r="DC3028">
        <v>139</v>
      </c>
      <c r="DD3028">
        <v>139</v>
      </c>
      <c r="DE3028">
        <v>143</v>
      </c>
      <c r="DF3028">
        <v>146</v>
      </c>
      <c r="DG3028">
        <v>146</v>
      </c>
      <c r="DH3028">
        <v>146</v>
      </c>
      <c r="DI3028">
        <v>148</v>
      </c>
      <c r="DJ3028">
        <v>150</v>
      </c>
    </row>
    <row r="3029" spans="2:114">
      <c r="B3029" t="s">
        <v>565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  <c r="CT3029">
        <v>151</v>
      </c>
      <c r="CU3029">
        <v>164</v>
      </c>
      <c r="CV3029">
        <v>164</v>
      </c>
      <c r="CW3029">
        <v>192</v>
      </c>
      <c r="CX3029">
        <v>200</v>
      </c>
      <c r="CY3029">
        <v>212</v>
      </c>
      <c r="CZ3029">
        <v>245</v>
      </c>
      <c r="DA3029">
        <v>269</v>
      </c>
      <c r="DB3029">
        <v>269</v>
      </c>
      <c r="DC3029">
        <v>298</v>
      </c>
      <c r="DD3029">
        <v>298</v>
      </c>
      <c r="DE3029">
        <v>298</v>
      </c>
      <c r="DF3029">
        <v>303</v>
      </c>
      <c r="DG3029">
        <v>315</v>
      </c>
      <c r="DH3029">
        <v>332</v>
      </c>
      <c r="DI3029">
        <v>337</v>
      </c>
      <c r="DJ3029">
        <v>340</v>
      </c>
    </row>
    <row r="3030" spans="2:114">
      <c r="B3030" t="s">
        <v>565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  <c r="CT3030">
        <v>27</v>
      </c>
      <c r="CU3030">
        <v>28</v>
      </c>
      <c r="CV3030">
        <v>29</v>
      </c>
      <c r="CW3030">
        <v>29</v>
      </c>
      <c r="CX3030">
        <v>31</v>
      </c>
      <c r="CY3030">
        <v>31</v>
      </c>
      <c r="CZ3030">
        <v>32</v>
      </c>
      <c r="DA3030">
        <v>33</v>
      </c>
      <c r="DB3030">
        <v>33</v>
      </c>
      <c r="DC3030">
        <v>33</v>
      </c>
      <c r="DD3030">
        <v>33</v>
      </c>
      <c r="DE3030">
        <v>33</v>
      </c>
      <c r="DF3030">
        <v>36</v>
      </c>
      <c r="DG3030">
        <v>37</v>
      </c>
      <c r="DH3030">
        <v>37</v>
      </c>
      <c r="DI3030">
        <v>38</v>
      </c>
      <c r="DJ3030">
        <v>38</v>
      </c>
    </row>
    <row r="3031" spans="2:114">
      <c r="B3031" t="s">
        <v>565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  <c r="DJ3031">
        <v>0</v>
      </c>
    </row>
    <row r="3032" spans="2:114">
      <c r="B3032" t="s">
        <v>565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  <c r="CT3032">
        <v>78</v>
      </c>
      <c r="CU3032">
        <v>103</v>
      </c>
      <c r="CV3032">
        <v>113</v>
      </c>
      <c r="CW3032">
        <v>113</v>
      </c>
      <c r="CX3032">
        <v>136</v>
      </c>
      <c r="CY3032">
        <v>140</v>
      </c>
      <c r="CZ3032">
        <v>142</v>
      </c>
      <c r="DA3032">
        <v>144</v>
      </c>
      <c r="DB3032">
        <v>145</v>
      </c>
      <c r="DC3032">
        <v>145</v>
      </c>
      <c r="DD3032">
        <v>145</v>
      </c>
      <c r="DE3032">
        <v>147</v>
      </c>
      <c r="DF3032">
        <v>150</v>
      </c>
      <c r="DG3032">
        <v>153</v>
      </c>
      <c r="DH3032">
        <v>156</v>
      </c>
      <c r="DI3032">
        <v>164</v>
      </c>
      <c r="DJ3032">
        <v>164</v>
      </c>
    </row>
    <row r="3033" spans="2:114">
      <c r="B3033" t="s">
        <v>565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  <c r="CT3033">
        <v>321</v>
      </c>
      <c r="CU3033">
        <v>338</v>
      </c>
      <c r="CV3033">
        <v>340</v>
      </c>
      <c r="CW3033">
        <v>345</v>
      </c>
      <c r="CX3033">
        <v>346</v>
      </c>
      <c r="CY3033">
        <v>349</v>
      </c>
      <c r="CZ3033">
        <v>358</v>
      </c>
      <c r="DA3033">
        <v>363</v>
      </c>
      <c r="DB3033">
        <v>368</v>
      </c>
      <c r="DC3033">
        <v>385</v>
      </c>
      <c r="DD3033">
        <v>391</v>
      </c>
      <c r="DE3033">
        <v>396</v>
      </c>
      <c r="DF3033">
        <v>400</v>
      </c>
      <c r="DG3033">
        <v>410</v>
      </c>
      <c r="DH3033">
        <v>414</v>
      </c>
      <c r="DI3033">
        <v>424</v>
      </c>
      <c r="DJ3033">
        <v>434</v>
      </c>
    </row>
    <row r="3034" spans="2:114">
      <c r="B3034" t="s">
        <v>565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  <c r="CT3034">
        <v>36</v>
      </c>
      <c r="CU3034">
        <v>36</v>
      </c>
      <c r="CV3034">
        <v>37</v>
      </c>
      <c r="CW3034">
        <v>37</v>
      </c>
      <c r="CX3034">
        <v>36</v>
      </c>
      <c r="CY3034">
        <v>36</v>
      </c>
      <c r="CZ3034">
        <v>37</v>
      </c>
      <c r="DA3034">
        <v>37</v>
      </c>
      <c r="DB3034">
        <v>37</v>
      </c>
      <c r="DC3034">
        <v>37</v>
      </c>
      <c r="DD3034">
        <v>39</v>
      </c>
      <c r="DE3034">
        <v>40</v>
      </c>
      <c r="DF3034">
        <v>40</v>
      </c>
      <c r="DG3034">
        <v>40</v>
      </c>
      <c r="DH3034">
        <v>41</v>
      </c>
      <c r="DI3034">
        <v>41</v>
      </c>
      <c r="DJ3034">
        <v>41</v>
      </c>
    </row>
    <row r="3035" spans="2:114">
      <c r="B3035" t="s">
        <v>565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  <c r="CT3035">
        <v>3</v>
      </c>
      <c r="CU3035">
        <v>3</v>
      </c>
      <c r="CV3035">
        <v>5</v>
      </c>
      <c r="CW3035">
        <v>5</v>
      </c>
      <c r="CX3035">
        <v>5</v>
      </c>
      <c r="CY3035">
        <v>7</v>
      </c>
      <c r="CZ3035">
        <v>7</v>
      </c>
      <c r="DA3035">
        <v>7</v>
      </c>
      <c r="DB3035">
        <v>8</v>
      </c>
      <c r="DC3035">
        <v>9</v>
      </c>
      <c r="DD3035">
        <v>9</v>
      </c>
      <c r="DE3035">
        <v>11</v>
      </c>
      <c r="DF3035">
        <v>12</v>
      </c>
      <c r="DG3035">
        <v>12</v>
      </c>
      <c r="DH3035">
        <v>13</v>
      </c>
      <c r="DI3035">
        <v>13</v>
      </c>
      <c r="DJ3035">
        <v>14</v>
      </c>
    </row>
    <row r="3036" spans="2:114">
      <c r="B3036" t="s">
        <v>565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  <c r="CT3036">
        <v>62</v>
      </c>
      <c r="CU3036">
        <v>62</v>
      </c>
      <c r="CV3036">
        <v>62</v>
      </c>
      <c r="CW3036">
        <v>62</v>
      </c>
      <c r="CX3036">
        <v>63</v>
      </c>
      <c r="CY3036">
        <v>64</v>
      </c>
      <c r="CZ3036">
        <v>65</v>
      </c>
      <c r="DA3036">
        <v>65</v>
      </c>
      <c r="DB3036">
        <v>65</v>
      </c>
      <c r="DC3036">
        <v>65</v>
      </c>
      <c r="DD3036">
        <v>65</v>
      </c>
      <c r="DE3036">
        <v>68</v>
      </c>
      <c r="DF3036">
        <v>70</v>
      </c>
      <c r="DG3036">
        <v>70</v>
      </c>
      <c r="DH3036">
        <v>71</v>
      </c>
      <c r="DI3036">
        <v>74</v>
      </c>
      <c r="DJ3036">
        <v>75</v>
      </c>
    </row>
    <row r="3037" spans="2:114">
      <c r="B3037" t="s">
        <v>565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  <c r="CT3037">
        <v>1</v>
      </c>
      <c r="CU3037">
        <v>1</v>
      </c>
      <c r="CV3037">
        <v>1</v>
      </c>
      <c r="CW3037">
        <v>1</v>
      </c>
      <c r="CX3037">
        <v>1</v>
      </c>
      <c r="CY3037">
        <v>1</v>
      </c>
      <c r="CZ3037">
        <v>1</v>
      </c>
      <c r="DA3037">
        <v>1</v>
      </c>
      <c r="DB3037">
        <v>1</v>
      </c>
      <c r="DC3037">
        <v>1</v>
      </c>
      <c r="DD3037">
        <v>1</v>
      </c>
      <c r="DE3037">
        <v>1</v>
      </c>
      <c r="DF3037">
        <v>2</v>
      </c>
      <c r="DG3037">
        <v>2</v>
      </c>
      <c r="DH3037">
        <v>2</v>
      </c>
      <c r="DI3037">
        <v>2</v>
      </c>
      <c r="DJ3037">
        <v>2</v>
      </c>
    </row>
    <row r="3038" spans="2:114">
      <c r="B3038" t="s">
        <v>565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  <c r="CT3038">
        <v>10</v>
      </c>
      <c r="CU3038">
        <v>13</v>
      </c>
      <c r="CV3038">
        <v>13</v>
      </c>
      <c r="CW3038">
        <v>13</v>
      </c>
      <c r="CX3038">
        <v>13</v>
      </c>
      <c r="CY3038">
        <v>13</v>
      </c>
      <c r="CZ3038">
        <v>13</v>
      </c>
      <c r="DA3038">
        <v>13</v>
      </c>
      <c r="DB3038">
        <v>13</v>
      </c>
      <c r="DC3038">
        <v>13</v>
      </c>
      <c r="DD3038">
        <v>13</v>
      </c>
      <c r="DE3038">
        <v>13</v>
      </c>
      <c r="DF3038">
        <v>13</v>
      </c>
      <c r="DG3038">
        <v>14</v>
      </c>
      <c r="DH3038">
        <v>14</v>
      </c>
      <c r="DI3038">
        <v>14</v>
      </c>
      <c r="DJ3038">
        <v>14</v>
      </c>
    </row>
    <row r="3039" spans="2:114">
      <c r="B3039" t="s">
        <v>565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  <c r="CT3039">
        <v>182</v>
      </c>
      <c r="CU3039">
        <v>206</v>
      </c>
      <c r="CV3039">
        <v>211</v>
      </c>
      <c r="CW3039">
        <v>262</v>
      </c>
      <c r="CX3039">
        <v>287</v>
      </c>
      <c r="CY3039">
        <v>287</v>
      </c>
      <c r="CZ3039">
        <v>301</v>
      </c>
      <c r="DA3039">
        <v>306</v>
      </c>
      <c r="DB3039">
        <v>313</v>
      </c>
      <c r="DC3039">
        <v>323</v>
      </c>
      <c r="DD3039">
        <v>328</v>
      </c>
      <c r="DE3039">
        <v>333</v>
      </c>
      <c r="DF3039">
        <v>341</v>
      </c>
      <c r="DG3039">
        <v>352</v>
      </c>
      <c r="DH3039">
        <v>361</v>
      </c>
      <c r="DI3039">
        <v>368</v>
      </c>
      <c r="DJ3039">
        <v>377</v>
      </c>
    </row>
    <row r="3040" spans="2:114">
      <c r="B3040" t="s">
        <v>565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  <c r="CT3040">
        <v>25</v>
      </c>
      <c r="CU3040">
        <v>26</v>
      </c>
      <c r="CV3040">
        <v>29</v>
      </c>
      <c r="CW3040">
        <v>29</v>
      </c>
      <c r="CX3040">
        <v>29</v>
      </c>
      <c r="CY3040">
        <v>31</v>
      </c>
      <c r="CZ3040">
        <v>32</v>
      </c>
      <c r="DA3040">
        <v>32</v>
      </c>
      <c r="DB3040">
        <v>33</v>
      </c>
      <c r="DC3040">
        <v>33</v>
      </c>
      <c r="DD3040">
        <v>33</v>
      </c>
      <c r="DE3040">
        <v>34</v>
      </c>
      <c r="DF3040">
        <v>34</v>
      </c>
      <c r="DG3040">
        <v>34</v>
      </c>
      <c r="DH3040">
        <v>34</v>
      </c>
      <c r="DI3040">
        <v>34</v>
      </c>
      <c r="DJ3040">
        <v>35</v>
      </c>
    </row>
    <row r="3041" spans="2:114">
      <c r="B3041" t="s">
        <v>565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  <c r="CT3041">
        <v>3</v>
      </c>
      <c r="CU3041">
        <v>3</v>
      </c>
      <c r="CV3041">
        <v>3</v>
      </c>
      <c r="CW3041">
        <v>3</v>
      </c>
      <c r="CX3041">
        <v>3</v>
      </c>
      <c r="CY3041">
        <v>3</v>
      </c>
      <c r="CZ3041">
        <v>3</v>
      </c>
      <c r="DA3041">
        <v>3</v>
      </c>
      <c r="DB3041">
        <v>3</v>
      </c>
      <c r="DC3041">
        <v>3</v>
      </c>
      <c r="DD3041">
        <v>3</v>
      </c>
      <c r="DE3041">
        <v>3</v>
      </c>
      <c r="DF3041">
        <v>3</v>
      </c>
      <c r="DG3041">
        <v>3</v>
      </c>
      <c r="DH3041">
        <v>3</v>
      </c>
      <c r="DI3041">
        <v>3</v>
      </c>
      <c r="DJ3041">
        <v>3</v>
      </c>
    </row>
    <row r="3042" spans="2:114">
      <c r="B3042" t="s">
        <v>565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  <c r="CT3042">
        <v>14</v>
      </c>
      <c r="CU3042">
        <v>15</v>
      </c>
      <c r="CV3042">
        <v>15</v>
      </c>
      <c r="CW3042">
        <v>15</v>
      </c>
      <c r="CX3042">
        <v>15</v>
      </c>
      <c r="CY3042">
        <v>17</v>
      </c>
      <c r="CZ3042">
        <v>17</v>
      </c>
      <c r="DA3042">
        <v>17</v>
      </c>
      <c r="DB3042">
        <v>24</v>
      </c>
      <c r="DC3042">
        <v>24</v>
      </c>
      <c r="DD3042">
        <v>26</v>
      </c>
      <c r="DE3042">
        <v>27</v>
      </c>
      <c r="DF3042">
        <v>28</v>
      </c>
      <c r="DG3042">
        <v>28</v>
      </c>
      <c r="DH3042">
        <v>28</v>
      </c>
      <c r="DI3042">
        <v>30</v>
      </c>
      <c r="DJ3042">
        <v>30</v>
      </c>
    </row>
    <row r="3043" spans="2:114">
      <c r="B3043" t="s">
        <v>565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  <c r="CT3043">
        <v>7</v>
      </c>
      <c r="CU3043">
        <v>7</v>
      </c>
      <c r="CV3043">
        <v>7</v>
      </c>
      <c r="CW3043">
        <v>7</v>
      </c>
      <c r="CX3043">
        <v>7</v>
      </c>
      <c r="CY3043">
        <v>7</v>
      </c>
      <c r="CZ3043">
        <v>8</v>
      </c>
      <c r="DA3043">
        <v>9</v>
      </c>
      <c r="DB3043">
        <v>10</v>
      </c>
      <c r="DC3043">
        <v>10</v>
      </c>
      <c r="DD3043">
        <v>10</v>
      </c>
      <c r="DE3043">
        <v>11</v>
      </c>
      <c r="DF3043">
        <v>11</v>
      </c>
      <c r="DG3043">
        <v>11</v>
      </c>
      <c r="DH3043">
        <v>13</v>
      </c>
      <c r="DI3043">
        <v>13</v>
      </c>
      <c r="DJ3043">
        <v>14</v>
      </c>
    </row>
    <row r="3044" spans="2:114">
      <c r="B3044" t="s">
        <v>565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  <c r="CT3044">
        <v>1</v>
      </c>
      <c r="CU3044">
        <v>1</v>
      </c>
      <c r="CV3044">
        <v>1</v>
      </c>
      <c r="CW3044">
        <v>1</v>
      </c>
      <c r="CX3044">
        <v>1</v>
      </c>
      <c r="CY3044">
        <v>1</v>
      </c>
      <c r="CZ3044">
        <v>1</v>
      </c>
      <c r="DA3044">
        <v>1</v>
      </c>
      <c r="DB3044">
        <v>1</v>
      </c>
      <c r="DC3044">
        <v>1</v>
      </c>
      <c r="DD3044">
        <v>1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</row>
    <row r="3045" spans="2:114">
      <c r="B3045" t="s">
        <v>565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  <c r="CT3045">
        <v>4</v>
      </c>
      <c r="CU3045">
        <v>4</v>
      </c>
      <c r="CV3045">
        <v>4</v>
      </c>
      <c r="CW3045">
        <v>4</v>
      </c>
      <c r="CX3045">
        <v>4</v>
      </c>
      <c r="CY3045">
        <v>4</v>
      </c>
      <c r="CZ3045">
        <v>4</v>
      </c>
      <c r="DA3045">
        <v>4</v>
      </c>
      <c r="DB3045">
        <v>4</v>
      </c>
      <c r="DC3045">
        <v>4</v>
      </c>
      <c r="DD3045">
        <v>4</v>
      </c>
      <c r="DE3045">
        <v>4</v>
      </c>
      <c r="DF3045">
        <v>4</v>
      </c>
      <c r="DG3045">
        <v>4</v>
      </c>
      <c r="DH3045">
        <v>4</v>
      </c>
      <c r="DI3045">
        <v>4</v>
      </c>
      <c r="DJ3045">
        <v>4</v>
      </c>
    </row>
    <row r="3046" spans="2:114">
      <c r="B3046" t="s">
        <v>565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  <c r="DJ3046">
        <v>7</v>
      </c>
    </row>
    <row r="3047" spans="2:114">
      <c r="B3047" t="s">
        <v>565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2</v>
      </c>
      <c r="DJ3047">
        <v>2</v>
      </c>
    </row>
    <row r="3048" spans="2:114">
      <c r="B3048" t="s">
        <v>581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</row>
    <row r="3049" spans="2:114">
      <c r="B3049" t="s">
        <v>581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</row>
    <row r="3050" spans="2:114">
      <c r="B3050" t="s">
        <v>581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</row>
    <row r="3051" spans="2:114">
      <c r="B3051" t="s">
        <v>581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</row>
    <row r="3052" spans="2:114">
      <c r="B3052" t="s">
        <v>581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</row>
    <row r="3053" spans="2:114">
      <c r="B3053" t="s">
        <v>581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  <c r="CT3053">
        <v>256</v>
      </c>
      <c r="CU3053">
        <v>268</v>
      </c>
      <c r="CV3053">
        <v>275</v>
      </c>
      <c r="CW3053">
        <v>276</v>
      </c>
      <c r="CX3053">
        <v>278</v>
      </c>
      <c r="CY3053">
        <v>283</v>
      </c>
      <c r="CZ3053">
        <v>285</v>
      </c>
      <c r="DA3053">
        <v>293</v>
      </c>
      <c r="DB3053">
        <v>296</v>
      </c>
      <c r="DC3053">
        <v>300</v>
      </c>
      <c r="DD3053">
        <v>299</v>
      </c>
      <c r="DE3053">
        <v>302</v>
      </c>
      <c r="DF3053">
        <v>308</v>
      </c>
      <c r="DG3053">
        <v>315</v>
      </c>
      <c r="DH3053">
        <v>321</v>
      </c>
      <c r="DI3053">
        <v>327</v>
      </c>
      <c r="DJ3053">
        <v>336</v>
      </c>
    </row>
    <row r="3054" spans="2:114">
      <c r="B3054" t="s">
        <v>581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</row>
    <row r="3055" spans="2:114">
      <c r="B3055" t="s">
        <v>581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  <c r="DJ3055">
        <v>0</v>
      </c>
    </row>
    <row r="3056" spans="2:114">
      <c r="B3056" t="s">
        <v>581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</row>
    <row r="3057" spans="2:114">
      <c r="B3057" t="s">
        <v>581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</row>
    <row r="3058" spans="2:114">
      <c r="B3058" t="s">
        <v>581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</row>
    <row r="3059" spans="2:114">
      <c r="B3059" t="s">
        <v>581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</row>
    <row r="3060" spans="2:114">
      <c r="B3060" t="s">
        <v>581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</row>
    <row r="3061" spans="2:114">
      <c r="B3061" t="s">
        <v>581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</row>
    <row r="3062" spans="2:114">
      <c r="B3062" t="s">
        <v>581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</row>
    <row r="3063" spans="2:114">
      <c r="B3063" t="s">
        <v>581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</row>
    <row r="3064" spans="2:114">
      <c r="B3064" t="s">
        <v>581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</row>
    <row r="3065" spans="2:114">
      <c r="B3065" t="s">
        <v>581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  <c r="CT3065">
        <v>1975</v>
      </c>
      <c r="CU3065">
        <v>2051</v>
      </c>
      <c r="CV3065">
        <v>2144</v>
      </c>
      <c r="CW3065">
        <v>2190</v>
      </c>
      <c r="CX3065">
        <v>2256</v>
      </c>
      <c r="CY3065">
        <v>2348</v>
      </c>
      <c r="CZ3065">
        <v>2438</v>
      </c>
      <c r="DA3065">
        <v>2526</v>
      </c>
      <c r="DB3065">
        <v>2609</v>
      </c>
      <c r="DC3065">
        <v>2707</v>
      </c>
      <c r="DD3065">
        <v>2769</v>
      </c>
      <c r="DE3065">
        <v>2832</v>
      </c>
      <c r="DF3065">
        <v>2912</v>
      </c>
      <c r="DG3065">
        <v>3010</v>
      </c>
      <c r="DH3065">
        <v>3104</v>
      </c>
      <c r="DI3065">
        <v>3206</v>
      </c>
      <c r="DJ3065">
        <v>3291</v>
      </c>
    </row>
    <row r="3066" spans="2:114">
      <c r="B3066" t="s">
        <v>581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  <c r="CT3066">
        <v>37</v>
      </c>
      <c r="CU3066">
        <v>40</v>
      </c>
      <c r="CV3066">
        <v>43</v>
      </c>
      <c r="CW3066">
        <v>45</v>
      </c>
      <c r="CX3066">
        <v>45</v>
      </c>
      <c r="CY3066">
        <v>45</v>
      </c>
      <c r="CZ3066">
        <v>46</v>
      </c>
      <c r="DA3066">
        <v>47</v>
      </c>
      <c r="DB3066">
        <v>78</v>
      </c>
      <c r="DC3066">
        <v>100</v>
      </c>
      <c r="DD3066">
        <v>116</v>
      </c>
      <c r="DE3066">
        <v>119</v>
      </c>
      <c r="DF3066">
        <v>126</v>
      </c>
      <c r="DG3066">
        <v>132</v>
      </c>
      <c r="DH3066">
        <v>135</v>
      </c>
      <c r="DI3066">
        <v>145</v>
      </c>
      <c r="DJ3066">
        <v>147</v>
      </c>
    </row>
    <row r="3067" spans="2:114">
      <c r="B3067" t="s">
        <v>581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</row>
    <row r="3068" spans="2:114">
      <c r="B3068" t="s">
        <v>581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</row>
    <row r="3069" spans="2:114">
      <c r="B3069" t="s">
        <v>581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  <c r="CT3069">
        <v>351</v>
      </c>
      <c r="CU3069">
        <v>355</v>
      </c>
      <c r="CV3069">
        <v>357</v>
      </c>
      <c r="CW3069">
        <v>358</v>
      </c>
      <c r="CX3069">
        <v>359</v>
      </c>
      <c r="CY3069">
        <v>361</v>
      </c>
      <c r="CZ3069">
        <v>369</v>
      </c>
      <c r="DA3069">
        <v>373</v>
      </c>
      <c r="DB3069">
        <v>375</v>
      </c>
      <c r="DC3069">
        <v>376</v>
      </c>
      <c r="DD3069">
        <v>377</v>
      </c>
      <c r="DE3069">
        <v>382</v>
      </c>
      <c r="DF3069">
        <v>382</v>
      </c>
      <c r="DG3069">
        <v>382</v>
      </c>
      <c r="DH3069">
        <v>384</v>
      </c>
      <c r="DI3069">
        <v>385</v>
      </c>
      <c r="DJ3069">
        <v>385</v>
      </c>
    </row>
    <row r="3070" spans="2:114">
      <c r="B3070" t="s">
        <v>581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  <c r="CT3070">
        <v>47</v>
      </c>
      <c r="CU3070">
        <v>52</v>
      </c>
      <c r="CV3070">
        <v>54</v>
      </c>
      <c r="CW3070">
        <v>56</v>
      </c>
      <c r="CX3070">
        <v>58</v>
      </c>
      <c r="CY3070">
        <v>63</v>
      </c>
      <c r="CZ3070">
        <v>65</v>
      </c>
      <c r="DA3070">
        <v>68</v>
      </c>
      <c r="DB3070">
        <v>69</v>
      </c>
      <c r="DC3070">
        <v>71</v>
      </c>
      <c r="DD3070">
        <v>71</v>
      </c>
      <c r="DE3070">
        <v>70</v>
      </c>
      <c r="DF3070">
        <v>70</v>
      </c>
      <c r="DG3070">
        <v>71</v>
      </c>
      <c r="DH3070">
        <v>72</v>
      </c>
      <c r="DI3070">
        <v>76</v>
      </c>
      <c r="DJ3070">
        <v>77</v>
      </c>
    </row>
    <row r="3071" spans="2:114">
      <c r="B3071" t="s">
        <v>581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</row>
    <row r="3072" spans="2:114">
      <c r="B3072" t="s">
        <v>581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  <c r="CT3072">
        <v>669</v>
      </c>
      <c r="CU3072">
        <v>725</v>
      </c>
      <c r="CV3072">
        <v>777</v>
      </c>
      <c r="CW3072">
        <v>828</v>
      </c>
      <c r="CX3072">
        <v>862</v>
      </c>
      <c r="CY3072">
        <v>899</v>
      </c>
      <c r="CZ3072">
        <v>957</v>
      </c>
      <c r="DA3072">
        <v>993</v>
      </c>
      <c r="DB3072">
        <v>1021</v>
      </c>
      <c r="DC3072">
        <v>1073</v>
      </c>
      <c r="DD3072">
        <v>1122</v>
      </c>
      <c r="DE3072">
        <v>1171</v>
      </c>
      <c r="DF3072">
        <v>1210</v>
      </c>
      <c r="DG3072">
        <v>1219</v>
      </c>
      <c r="DH3072">
        <v>1288</v>
      </c>
      <c r="DI3072">
        <v>1318</v>
      </c>
      <c r="DJ3072">
        <v>1346</v>
      </c>
    </row>
    <row r="3073" spans="2:114">
      <c r="B3073" t="s">
        <v>581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  <c r="CT3073">
        <v>129</v>
      </c>
      <c r="CU3073">
        <v>132</v>
      </c>
      <c r="CV3073">
        <v>138</v>
      </c>
      <c r="CW3073">
        <v>140</v>
      </c>
      <c r="CX3073">
        <v>142</v>
      </c>
      <c r="CY3073">
        <v>147</v>
      </c>
      <c r="CZ3073">
        <v>148</v>
      </c>
      <c r="DA3073">
        <v>155</v>
      </c>
      <c r="DB3073">
        <v>156</v>
      </c>
      <c r="DC3073">
        <v>159</v>
      </c>
      <c r="DD3073">
        <v>165</v>
      </c>
      <c r="DE3073">
        <v>166</v>
      </c>
      <c r="DF3073">
        <v>170</v>
      </c>
      <c r="DG3073">
        <v>173</v>
      </c>
      <c r="DH3073">
        <v>173</v>
      </c>
      <c r="DI3073">
        <v>176</v>
      </c>
      <c r="DJ3073">
        <v>176</v>
      </c>
    </row>
    <row r="3074" spans="2:114">
      <c r="B3074" t="s">
        <v>581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</row>
    <row r="3075" spans="2:114">
      <c r="B3075" t="s">
        <v>581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</row>
    <row r="3076" spans="2:114">
      <c r="B3076" t="s">
        <v>581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</row>
    <row r="3077" spans="2:114">
      <c r="B3077" t="s">
        <v>582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  <c r="CT3077">
        <v>61</v>
      </c>
      <c r="CU3077">
        <v>61</v>
      </c>
      <c r="CV3077">
        <v>61</v>
      </c>
      <c r="CW3077">
        <v>61</v>
      </c>
      <c r="CX3077">
        <v>61</v>
      </c>
      <c r="CY3077">
        <v>61</v>
      </c>
      <c r="CZ3077">
        <v>61</v>
      </c>
      <c r="DA3077">
        <v>61</v>
      </c>
      <c r="DB3077">
        <v>61</v>
      </c>
      <c r="DC3077">
        <v>61</v>
      </c>
      <c r="DD3077">
        <v>61</v>
      </c>
      <c r="DE3077">
        <v>61</v>
      </c>
      <c r="DF3077">
        <v>61</v>
      </c>
      <c r="DG3077">
        <v>61</v>
      </c>
      <c r="DH3077">
        <v>62</v>
      </c>
      <c r="DI3077">
        <v>62</v>
      </c>
      <c r="DJ3077">
        <v>62</v>
      </c>
    </row>
    <row r="3078" spans="2:114">
      <c r="B3078" t="s">
        <v>582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  <c r="CT3078">
        <v>38</v>
      </c>
      <c r="CU3078">
        <v>39</v>
      </c>
      <c r="CV3078">
        <v>40</v>
      </c>
      <c r="CW3078">
        <v>40</v>
      </c>
      <c r="CX3078">
        <v>44</v>
      </c>
      <c r="CY3078">
        <v>44</v>
      </c>
      <c r="CZ3078">
        <v>44</v>
      </c>
      <c r="DA3078">
        <v>47</v>
      </c>
      <c r="DB3078">
        <v>47</v>
      </c>
      <c r="DC3078">
        <v>51</v>
      </c>
      <c r="DD3078">
        <v>51</v>
      </c>
      <c r="DE3078">
        <v>54</v>
      </c>
      <c r="DF3078">
        <v>53</v>
      </c>
      <c r="DG3078">
        <v>53</v>
      </c>
      <c r="DH3078">
        <v>54</v>
      </c>
      <c r="DI3078">
        <v>56</v>
      </c>
      <c r="DJ3078">
        <v>61</v>
      </c>
    </row>
    <row r="3079" spans="2:114">
      <c r="B3079" t="s">
        <v>582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  <c r="CT3079">
        <v>12</v>
      </c>
      <c r="CU3079">
        <v>13</v>
      </c>
      <c r="CV3079">
        <v>13</v>
      </c>
      <c r="CW3079">
        <v>13</v>
      </c>
      <c r="CX3079">
        <v>13</v>
      </c>
      <c r="CY3079">
        <v>13</v>
      </c>
      <c r="CZ3079">
        <v>13</v>
      </c>
      <c r="DA3079">
        <v>14</v>
      </c>
      <c r="DB3079">
        <v>14</v>
      </c>
      <c r="DC3079">
        <v>14</v>
      </c>
      <c r="DD3079">
        <v>14</v>
      </c>
      <c r="DE3079">
        <v>14</v>
      </c>
      <c r="DF3079">
        <v>14</v>
      </c>
      <c r="DG3079">
        <v>14</v>
      </c>
      <c r="DH3079">
        <v>14</v>
      </c>
      <c r="DI3079">
        <v>14</v>
      </c>
      <c r="DJ3079">
        <v>14</v>
      </c>
    </row>
    <row r="3080" spans="2:114">
      <c r="B3080" t="s">
        <v>582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  <c r="CT3080">
        <v>396</v>
      </c>
      <c r="CU3080">
        <v>405</v>
      </c>
      <c r="CV3080">
        <v>410</v>
      </c>
      <c r="CW3080">
        <v>414</v>
      </c>
      <c r="CX3080">
        <v>416</v>
      </c>
      <c r="CY3080">
        <v>416</v>
      </c>
      <c r="CZ3080">
        <v>418</v>
      </c>
      <c r="DA3080">
        <v>419</v>
      </c>
      <c r="DB3080">
        <v>422</v>
      </c>
      <c r="DC3080">
        <v>423</v>
      </c>
      <c r="DD3080">
        <v>425</v>
      </c>
      <c r="DE3080">
        <v>425</v>
      </c>
      <c r="DF3080">
        <v>426</v>
      </c>
      <c r="DG3080">
        <v>431</v>
      </c>
      <c r="DH3080">
        <v>431</v>
      </c>
      <c r="DI3080">
        <v>431</v>
      </c>
      <c r="DJ3080">
        <v>432</v>
      </c>
    </row>
    <row r="3081" spans="2:114">
      <c r="B3081" t="s">
        <v>582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  <c r="CT3081">
        <v>2</v>
      </c>
      <c r="CU3081">
        <v>2</v>
      </c>
      <c r="CV3081">
        <v>2</v>
      </c>
      <c r="CW3081">
        <v>2</v>
      </c>
      <c r="CX3081">
        <v>2</v>
      </c>
      <c r="CY3081">
        <v>2</v>
      </c>
      <c r="CZ3081">
        <v>2</v>
      </c>
      <c r="DA3081">
        <v>2</v>
      </c>
      <c r="DB3081">
        <v>2</v>
      </c>
      <c r="DC3081">
        <v>2</v>
      </c>
      <c r="DD3081">
        <v>2</v>
      </c>
      <c r="DE3081">
        <v>2</v>
      </c>
      <c r="DF3081">
        <v>2</v>
      </c>
      <c r="DG3081">
        <v>2</v>
      </c>
      <c r="DH3081">
        <v>2</v>
      </c>
      <c r="DI3081">
        <v>2</v>
      </c>
      <c r="DJ3081">
        <v>2</v>
      </c>
    </row>
    <row r="3082" spans="2:114">
      <c r="B3082" t="s">
        <v>582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  <c r="CT3082">
        <v>90</v>
      </c>
      <c r="CU3082">
        <v>90</v>
      </c>
      <c r="CV3082">
        <v>91</v>
      </c>
      <c r="CW3082">
        <v>91</v>
      </c>
      <c r="CX3082">
        <v>91</v>
      </c>
      <c r="CY3082">
        <v>91</v>
      </c>
      <c r="CZ3082">
        <v>91</v>
      </c>
      <c r="DA3082">
        <v>98</v>
      </c>
      <c r="DB3082">
        <v>98</v>
      </c>
      <c r="DC3082">
        <v>99</v>
      </c>
      <c r="DD3082">
        <v>99</v>
      </c>
      <c r="DE3082">
        <v>99</v>
      </c>
      <c r="DF3082">
        <v>99</v>
      </c>
      <c r="DG3082">
        <v>99</v>
      </c>
      <c r="DH3082">
        <v>99</v>
      </c>
      <c r="DI3082">
        <v>99</v>
      </c>
      <c r="DJ3082">
        <v>99</v>
      </c>
    </row>
    <row r="3083" spans="2:114">
      <c r="B3083" t="s">
        <v>582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  <c r="CT3083">
        <v>3</v>
      </c>
      <c r="CU3083">
        <v>3</v>
      </c>
      <c r="CV3083">
        <v>3</v>
      </c>
      <c r="CW3083">
        <v>3</v>
      </c>
      <c r="CX3083">
        <v>3</v>
      </c>
      <c r="CY3083">
        <v>3</v>
      </c>
      <c r="CZ3083">
        <v>3</v>
      </c>
      <c r="DA3083">
        <v>3</v>
      </c>
      <c r="DB3083">
        <v>3</v>
      </c>
      <c r="DC3083">
        <v>4</v>
      </c>
      <c r="DD3083">
        <v>4</v>
      </c>
      <c r="DE3083">
        <v>4</v>
      </c>
      <c r="DF3083">
        <v>4</v>
      </c>
      <c r="DG3083">
        <v>4</v>
      </c>
      <c r="DH3083">
        <v>4</v>
      </c>
      <c r="DI3083">
        <v>4</v>
      </c>
      <c r="DJ3083">
        <v>4</v>
      </c>
    </row>
    <row r="3084" spans="2:114">
      <c r="B3084" t="s">
        <v>582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  <c r="CT3084">
        <v>25</v>
      </c>
      <c r="CU3084">
        <v>26</v>
      </c>
      <c r="CV3084">
        <v>26</v>
      </c>
      <c r="CW3084">
        <v>26</v>
      </c>
      <c r="CX3084">
        <v>26</v>
      </c>
      <c r="CY3084">
        <v>26</v>
      </c>
      <c r="CZ3084">
        <v>26</v>
      </c>
      <c r="DA3084">
        <v>26</v>
      </c>
      <c r="DB3084">
        <v>26</v>
      </c>
      <c r="DC3084">
        <v>25</v>
      </c>
      <c r="DD3084">
        <v>26</v>
      </c>
      <c r="DE3084">
        <v>26</v>
      </c>
      <c r="DF3084">
        <v>26</v>
      </c>
      <c r="DG3084">
        <v>26</v>
      </c>
      <c r="DH3084">
        <v>26</v>
      </c>
      <c r="DI3084">
        <v>26</v>
      </c>
      <c r="DJ3084">
        <v>26</v>
      </c>
    </row>
    <row r="3085" spans="2:114">
      <c r="B3085" t="s">
        <v>582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  <c r="CT3085">
        <v>6</v>
      </c>
      <c r="CU3085">
        <v>6</v>
      </c>
      <c r="CV3085">
        <v>6</v>
      </c>
      <c r="CW3085">
        <v>7</v>
      </c>
      <c r="CX3085">
        <v>7</v>
      </c>
      <c r="CY3085">
        <v>7</v>
      </c>
      <c r="CZ3085">
        <v>7</v>
      </c>
      <c r="DA3085">
        <v>7</v>
      </c>
      <c r="DB3085">
        <v>7</v>
      </c>
      <c r="DC3085">
        <v>7</v>
      </c>
      <c r="DD3085">
        <v>8</v>
      </c>
      <c r="DE3085">
        <v>8</v>
      </c>
      <c r="DF3085">
        <v>8</v>
      </c>
      <c r="DG3085">
        <v>8</v>
      </c>
      <c r="DH3085">
        <v>8</v>
      </c>
      <c r="DI3085">
        <v>8</v>
      </c>
      <c r="DJ3085">
        <v>8</v>
      </c>
    </row>
    <row r="3086" spans="2:114">
      <c r="B3086" t="s">
        <v>582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  <c r="CT3086">
        <v>9</v>
      </c>
      <c r="CU3086">
        <v>9</v>
      </c>
      <c r="CV3086">
        <v>9</v>
      </c>
      <c r="CW3086">
        <v>9</v>
      </c>
      <c r="CX3086">
        <v>9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9</v>
      </c>
      <c r="DF3086">
        <v>9</v>
      </c>
      <c r="DG3086">
        <v>9</v>
      </c>
      <c r="DH3086">
        <v>9</v>
      </c>
      <c r="DI3086">
        <v>9</v>
      </c>
      <c r="DJ3086">
        <v>9</v>
      </c>
    </row>
    <row r="3087" spans="2:114">
      <c r="B3087" t="s">
        <v>582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  <c r="CT3087">
        <v>44</v>
      </c>
      <c r="CU3087">
        <v>44</v>
      </c>
      <c r="CV3087">
        <v>44</v>
      </c>
      <c r="CW3087">
        <v>44</v>
      </c>
      <c r="CX3087">
        <v>44</v>
      </c>
      <c r="CY3087">
        <v>44</v>
      </c>
      <c r="CZ3087">
        <v>45</v>
      </c>
      <c r="DA3087">
        <v>46</v>
      </c>
      <c r="DB3087">
        <v>49</v>
      </c>
      <c r="DC3087">
        <v>49</v>
      </c>
      <c r="DD3087">
        <v>49</v>
      </c>
      <c r="DE3087">
        <v>50</v>
      </c>
      <c r="DF3087">
        <v>49</v>
      </c>
      <c r="DG3087">
        <v>49</v>
      </c>
      <c r="DH3087">
        <v>50</v>
      </c>
      <c r="DI3087">
        <v>49</v>
      </c>
      <c r="DJ3087">
        <v>49</v>
      </c>
    </row>
    <row r="3088" spans="2:114">
      <c r="B3088" t="s">
        <v>582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  <c r="CT3088">
        <v>33</v>
      </c>
      <c r="CU3088">
        <v>33</v>
      </c>
      <c r="CV3088">
        <v>33</v>
      </c>
      <c r="CW3088">
        <v>32</v>
      </c>
      <c r="CX3088">
        <v>32</v>
      </c>
      <c r="CY3088">
        <v>32</v>
      </c>
      <c r="CZ3088">
        <v>33</v>
      </c>
      <c r="DA3088">
        <v>33</v>
      </c>
      <c r="DB3088">
        <v>33</v>
      </c>
      <c r="DC3088">
        <v>35</v>
      </c>
      <c r="DD3088">
        <v>35</v>
      </c>
      <c r="DE3088">
        <v>35</v>
      </c>
      <c r="DF3088">
        <v>36</v>
      </c>
      <c r="DG3088">
        <v>37</v>
      </c>
      <c r="DH3088">
        <v>37</v>
      </c>
      <c r="DI3088">
        <v>37</v>
      </c>
      <c r="DJ3088">
        <v>38</v>
      </c>
    </row>
    <row r="3089" spans="2:114">
      <c r="B3089" t="s">
        <v>582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  <c r="CT3089">
        <v>67</v>
      </c>
      <c r="CU3089">
        <v>68</v>
      </c>
      <c r="CV3089">
        <v>69</v>
      </c>
      <c r="CW3089">
        <v>70</v>
      </c>
      <c r="CX3089">
        <v>71</v>
      </c>
      <c r="CY3089">
        <v>71</v>
      </c>
      <c r="CZ3089">
        <v>71</v>
      </c>
      <c r="DA3089">
        <v>71</v>
      </c>
      <c r="DB3089">
        <v>71</v>
      </c>
      <c r="DC3089">
        <v>72</v>
      </c>
      <c r="DD3089">
        <v>72</v>
      </c>
      <c r="DE3089">
        <v>73</v>
      </c>
      <c r="DF3089">
        <v>73</v>
      </c>
      <c r="DG3089">
        <v>73</v>
      </c>
      <c r="DH3089">
        <v>73</v>
      </c>
      <c r="DI3089">
        <v>74</v>
      </c>
      <c r="DJ3089">
        <v>74</v>
      </c>
    </row>
    <row r="3090" spans="2:114">
      <c r="B3090" t="s">
        <v>582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  <c r="CT3090">
        <v>38</v>
      </c>
      <c r="CU3090">
        <v>39</v>
      </c>
      <c r="CV3090">
        <v>39</v>
      </c>
      <c r="CW3090">
        <v>40</v>
      </c>
      <c r="CX3090">
        <v>40</v>
      </c>
      <c r="CY3090">
        <v>40</v>
      </c>
      <c r="CZ3090">
        <v>40</v>
      </c>
      <c r="DA3090">
        <v>40</v>
      </c>
      <c r="DB3090">
        <v>41</v>
      </c>
      <c r="DC3090">
        <v>42</v>
      </c>
      <c r="DD3090">
        <v>43</v>
      </c>
      <c r="DE3090">
        <v>43</v>
      </c>
      <c r="DF3090">
        <v>44</v>
      </c>
      <c r="DG3090">
        <v>46</v>
      </c>
      <c r="DH3090">
        <v>46</v>
      </c>
      <c r="DI3090">
        <v>46</v>
      </c>
      <c r="DJ3090">
        <v>45</v>
      </c>
    </row>
    <row r="3091" spans="2:114">
      <c r="B3091" t="s">
        <v>583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  <c r="CT3091">
        <v>100</v>
      </c>
      <c r="CU3091">
        <v>146</v>
      </c>
      <c r="CV3091">
        <v>187</v>
      </c>
      <c r="CW3091">
        <v>195</v>
      </c>
      <c r="CX3091">
        <v>223</v>
      </c>
      <c r="CY3091">
        <v>229</v>
      </c>
      <c r="CZ3091">
        <v>264</v>
      </c>
      <c r="DA3091">
        <v>303</v>
      </c>
      <c r="DB3091">
        <v>353</v>
      </c>
      <c r="DC3091">
        <v>400</v>
      </c>
      <c r="DD3091">
        <v>425</v>
      </c>
      <c r="DE3091">
        <v>429</v>
      </c>
      <c r="DF3091">
        <v>433</v>
      </c>
      <c r="DG3091">
        <v>463</v>
      </c>
      <c r="DH3091">
        <v>463</v>
      </c>
      <c r="DI3091">
        <v>496</v>
      </c>
      <c r="DJ3091">
        <v>508</v>
      </c>
    </row>
    <row r="3092" spans="2:114">
      <c r="B3092" t="s">
        <v>583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  <c r="CT3092">
        <v>72</v>
      </c>
      <c r="CU3092">
        <v>73</v>
      </c>
      <c r="CV3092">
        <v>76</v>
      </c>
      <c r="CW3092">
        <v>77</v>
      </c>
      <c r="CX3092">
        <v>80</v>
      </c>
      <c r="CY3092">
        <v>81</v>
      </c>
      <c r="CZ3092">
        <v>103</v>
      </c>
      <c r="DA3092">
        <v>103</v>
      </c>
      <c r="DB3092">
        <v>105</v>
      </c>
      <c r="DC3092">
        <v>108</v>
      </c>
      <c r="DD3092">
        <v>110</v>
      </c>
      <c r="DE3092">
        <v>110</v>
      </c>
      <c r="DF3092">
        <v>111</v>
      </c>
      <c r="DG3092">
        <v>112</v>
      </c>
      <c r="DH3092">
        <v>116</v>
      </c>
      <c r="DI3092">
        <v>119</v>
      </c>
      <c r="DJ3092">
        <v>120</v>
      </c>
    </row>
    <row r="3093" spans="2:114">
      <c r="B3093" t="s">
        <v>583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  <c r="CT3093">
        <v>5</v>
      </c>
      <c r="CU3093">
        <v>5</v>
      </c>
      <c r="CV3093">
        <v>5</v>
      </c>
      <c r="CW3093">
        <v>5</v>
      </c>
      <c r="CX3093">
        <v>5</v>
      </c>
      <c r="CY3093">
        <v>6</v>
      </c>
      <c r="CZ3093">
        <v>6</v>
      </c>
      <c r="DA3093">
        <v>6</v>
      </c>
      <c r="DB3093">
        <v>6</v>
      </c>
      <c r="DC3093">
        <v>6</v>
      </c>
      <c r="DD3093">
        <v>6</v>
      </c>
      <c r="DE3093">
        <v>6</v>
      </c>
      <c r="DF3093">
        <v>6</v>
      </c>
      <c r="DG3093">
        <v>6</v>
      </c>
      <c r="DH3093">
        <v>6</v>
      </c>
      <c r="DI3093">
        <v>6</v>
      </c>
      <c r="DJ3093">
        <v>6</v>
      </c>
    </row>
    <row r="3094" spans="2:114">
      <c r="B3094" t="s">
        <v>583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  <c r="CT3094">
        <v>15</v>
      </c>
      <c r="CU3094">
        <v>15</v>
      </c>
      <c r="CV3094">
        <v>15</v>
      </c>
      <c r="CW3094">
        <v>15</v>
      </c>
      <c r="CX3094">
        <v>15</v>
      </c>
      <c r="CY3094">
        <v>15</v>
      </c>
      <c r="CZ3094">
        <v>15</v>
      </c>
      <c r="DA3094">
        <v>16</v>
      </c>
      <c r="DB3094">
        <v>16</v>
      </c>
      <c r="DC3094">
        <v>16</v>
      </c>
      <c r="DD3094">
        <v>16</v>
      </c>
      <c r="DE3094">
        <v>18</v>
      </c>
      <c r="DF3094">
        <v>18</v>
      </c>
      <c r="DG3094">
        <v>17</v>
      </c>
      <c r="DH3094">
        <v>17</v>
      </c>
      <c r="DI3094">
        <v>17</v>
      </c>
      <c r="DJ3094">
        <v>17</v>
      </c>
    </row>
    <row r="3095" spans="2:114">
      <c r="B3095" t="s">
        <v>583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  <c r="CT3095">
        <v>9</v>
      </c>
      <c r="CU3095">
        <v>9</v>
      </c>
      <c r="CV3095">
        <v>9</v>
      </c>
      <c r="CW3095">
        <v>9</v>
      </c>
      <c r="CX3095">
        <v>9</v>
      </c>
      <c r="CY3095">
        <v>11</v>
      </c>
      <c r="CZ3095">
        <v>12</v>
      </c>
      <c r="DA3095">
        <v>13</v>
      </c>
      <c r="DB3095">
        <v>13</v>
      </c>
      <c r="DC3095">
        <v>14</v>
      </c>
      <c r="DD3095">
        <v>14</v>
      </c>
      <c r="DE3095">
        <v>15</v>
      </c>
      <c r="DF3095">
        <v>15</v>
      </c>
      <c r="DG3095">
        <v>15</v>
      </c>
      <c r="DH3095">
        <v>15</v>
      </c>
      <c r="DI3095">
        <v>15</v>
      </c>
      <c r="DJ3095">
        <v>15</v>
      </c>
    </row>
    <row r="3096" spans="2:114">
      <c r="B3096" t="s">
        <v>583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  <c r="CT3096">
        <v>12</v>
      </c>
      <c r="CU3096">
        <v>12</v>
      </c>
      <c r="CV3096">
        <v>17</v>
      </c>
      <c r="CW3096">
        <v>17</v>
      </c>
      <c r="CX3096">
        <v>17</v>
      </c>
      <c r="CY3096">
        <v>18</v>
      </c>
      <c r="CZ3096">
        <v>20</v>
      </c>
      <c r="DA3096">
        <v>20</v>
      </c>
      <c r="DB3096">
        <v>21</v>
      </c>
      <c r="DC3096">
        <v>21</v>
      </c>
      <c r="DD3096">
        <v>21</v>
      </c>
      <c r="DE3096">
        <v>21</v>
      </c>
      <c r="DF3096">
        <v>21</v>
      </c>
      <c r="DG3096">
        <v>21</v>
      </c>
      <c r="DH3096">
        <v>21</v>
      </c>
      <c r="DI3096">
        <v>22</v>
      </c>
      <c r="DJ3096">
        <v>22</v>
      </c>
    </row>
    <row r="3097" spans="2:114">
      <c r="B3097" t="s">
        <v>583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  <c r="CT3097">
        <v>722</v>
      </c>
      <c r="CU3097">
        <v>764</v>
      </c>
      <c r="CV3097">
        <v>790</v>
      </c>
      <c r="CW3097">
        <v>836</v>
      </c>
      <c r="CX3097">
        <v>865</v>
      </c>
      <c r="CY3097">
        <v>912</v>
      </c>
      <c r="CZ3097">
        <v>967</v>
      </c>
      <c r="DA3097">
        <v>1004</v>
      </c>
      <c r="DB3097">
        <v>1044</v>
      </c>
      <c r="DC3097">
        <v>1106</v>
      </c>
      <c r="DD3097">
        <v>1139</v>
      </c>
      <c r="DE3097">
        <v>1169</v>
      </c>
      <c r="DF3097">
        <v>1200</v>
      </c>
      <c r="DG3097">
        <v>1248</v>
      </c>
      <c r="DH3097">
        <v>1281</v>
      </c>
      <c r="DI3097">
        <v>1332</v>
      </c>
      <c r="DJ3097">
        <v>1368</v>
      </c>
    </row>
    <row r="3098" spans="2:114">
      <c r="B3098" t="s">
        <v>583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  <c r="CT3098">
        <v>34</v>
      </c>
      <c r="CU3098">
        <v>36</v>
      </c>
      <c r="CV3098">
        <v>36</v>
      </c>
      <c r="CW3098">
        <v>36</v>
      </c>
      <c r="CX3098">
        <v>39</v>
      </c>
      <c r="CY3098">
        <v>41</v>
      </c>
      <c r="CZ3098">
        <v>43</v>
      </c>
      <c r="DA3098">
        <v>44</v>
      </c>
      <c r="DB3098">
        <v>45</v>
      </c>
      <c r="DC3098">
        <v>46</v>
      </c>
      <c r="DD3098">
        <v>47</v>
      </c>
      <c r="DE3098">
        <v>47</v>
      </c>
      <c r="DF3098">
        <v>54</v>
      </c>
      <c r="DG3098">
        <v>55</v>
      </c>
      <c r="DH3098">
        <v>55</v>
      </c>
      <c r="DI3098">
        <v>64</v>
      </c>
      <c r="DJ3098">
        <v>64</v>
      </c>
    </row>
    <row r="3099" spans="2:114">
      <c r="B3099" t="s">
        <v>583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  <c r="DJ3099">
        <v>0</v>
      </c>
    </row>
    <row r="3100" spans="2:114">
      <c r="B3100" t="s">
        <v>583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  <c r="CT3100">
        <v>23</v>
      </c>
      <c r="CU3100">
        <v>24</v>
      </c>
      <c r="CV3100">
        <v>24</v>
      </c>
      <c r="CW3100">
        <v>25</v>
      </c>
      <c r="CX3100">
        <v>25</v>
      </c>
      <c r="CY3100">
        <v>27</v>
      </c>
      <c r="CZ3100">
        <v>30</v>
      </c>
      <c r="DA3100">
        <v>33</v>
      </c>
      <c r="DB3100">
        <v>34</v>
      </c>
      <c r="DC3100">
        <v>34</v>
      </c>
      <c r="DD3100">
        <v>35</v>
      </c>
      <c r="DE3100">
        <v>36</v>
      </c>
      <c r="DF3100">
        <v>37</v>
      </c>
      <c r="DG3100">
        <v>37</v>
      </c>
      <c r="DH3100">
        <v>37</v>
      </c>
      <c r="DI3100">
        <v>38</v>
      </c>
      <c r="DJ3100">
        <v>38</v>
      </c>
    </row>
    <row r="3101" spans="2:114">
      <c r="B3101" t="s">
        <v>583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</row>
    <row r="3102" spans="2:114">
      <c r="B3102" t="s">
        <v>583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  <c r="CT3102">
        <v>27</v>
      </c>
      <c r="CU3102">
        <v>27</v>
      </c>
      <c r="CV3102">
        <v>27</v>
      </c>
      <c r="CW3102">
        <v>27</v>
      </c>
      <c r="CX3102">
        <v>27</v>
      </c>
      <c r="CY3102">
        <v>28</v>
      </c>
      <c r="CZ3102">
        <v>28</v>
      </c>
      <c r="DA3102">
        <v>28</v>
      </c>
      <c r="DB3102">
        <v>28</v>
      </c>
      <c r="DC3102">
        <v>28</v>
      </c>
      <c r="DD3102">
        <v>28</v>
      </c>
      <c r="DE3102">
        <v>29</v>
      </c>
      <c r="DF3102">
        <v>30</v>
      </c>
      <c r="DG3102">
        <v>29</v>
      </c>
      <c r="DH3102">
        <v>30</v>
      </c>
      <c r="DI3102">
        <v>29</v>
      </c>
      <c r="DJ3102">
        <v>29</v>
      </c>
    </row>
    <row r="3103" spans="2:114">
      <c r="B3103" t="s">
        <v>583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  <c r="CT3103">
        <v>14</v>
      </c>
      <c r="CU3103">
        <v>14</v>
      </c>
      <c r="CV3103">
        <v>14</v>
      </c>
      <c r="CW3103">
        <v>14</v>
      </c>
      <c r="CX3103">
        <v>13</v>
      </c>
      <c r="CY3103">
        <v>14</v>
      </c>
      <c r="CZ3103">
        <v>14</v>
      </c>
      <c r="DA3103">
        <v>14</v>
      </c>
      <c r="DB3103">
        <v>15</v>
      </c>
      <c r="DC3103">
        <v>15</v>
      </c>
      <c r="DD3103">
        <v>15</v>
      </c>
      <c r="DE3103">
        <v>15</v>
      </c>
      <c r="DF3103">
        <v>15</v>
      </c>
      <c r="DG3103">
        <v>16</v>
      </c>
      <c r="DH3103">
        <v>17</v>
      </c>
      <c r="DI3103">
        <v>17</v>
      </c>
      <c r="DJ3103">
        <v>18</v>
      </c>
    </row>
    <row r="3104" spans="2:114">
      <c r="B3104" t="s">
        <v>583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  <c r="CT3104">
        <v>12</v>
      </c>
      <c r="CU3104">
        <v>13</v>
      </c>
      <c r="CV3104">
        <v>13</v>
      </c>
      <c r="CW3104">
        <v>14</v>
      </c>
      <c r="CX3104">
        <v>16</v>
      </c>
      <c r="CY3104">
        <v>16</v>
      </c>
      <c r="CZ3104">
        <v>16</v>
      </c>
      <c r="DA3104">
        <v>16</v>
      </c>
      <c r="DB3104">
        <v>16</v>
      </c>
      <c r="DC3104">
        <v>16</v>
      </c>
      <c r="DD3104">
        <v>16</v>
      </c>
      <c r="DE3104">
        <v>16</v>
      </c>
      <c r="DF3104">
        <v>16</v>
      </c>
      <c r="DG3104">
        <v>16</v>
      </c>
      <c r="DH3104">
        <v>16</v>
      </c>
      <c r="DI3104">
        <v>16</v>
      </c>
      <c r="DJ3104">
        <v>16</v>
      </c>
    </row>
    <row r="3105" spans="2:114">
      <c r="B3105" t="s">
        <v>583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  <c r="CT3105">
        <v>31</v>
      </c>
      <c r="CU3105">
        <v>34</v>
      </c>
      <c r="CV3105">
        <v>35</v>
      </c>
      <c r="CW3105">
        <v>45</v>
      </c>
      <c r="CX3105">
        <v>55</v>
      </c>
      <c r="CY3105">
        <v>55</v>
      </c>
      <c r="CZ3105">
        <v>58</v>
      </c>
      <c r="DA3105">
        <v>94</v>
      </c>
      <c r="DB3105">
        <v>137</v>
      </c>
      <c r="DC3105">
        <v>137</v>
      </c>
      <c r="DD3105">
        <v>137</v>
      </c>
      <c r="DE3105">
        <v>171</v>
      </c>
      <c r="DF3105">
        <v>201</v>
      </c>
      <c r="DG3105">
        <v>225</v>
      </c>
      <c r="DH3105">
        <v>225</v>
      </c>
      <c r="DI3105">
        <v>246</v>
      </c>
      <c r="DJ3105">
        <v>246</v>
      </c>
    </row>
    <row r="3106" spans="2:114">
      <c r="B3106" t="s">
        <v>583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  <c r="CT3106">
        <v>10</v>
      </c>
      <c r="CU3106">
        <v>10</v>
      </c>
      <c r="CV3106">
        <v>11</v>
      </c>
      <c r="CW3106">
        <v>11</v>
      </c>
      <c r="CX3106">
        <v>11</v>
      </c>
      <c r="CY3106">
        <v>12</v>
      </c>
      <c r="CZ3106">
        <v>12</v>
      </c>
      <c r="DA3106">
        <v>12</v>
      </c>
      <c r="DB3106">
        <v>13</v>
      </c>
      <c r="DC3106">
        <v>13</v>
      </c>
      <c r="DD3106">
        <v>13</v>
      </c>
      <c r="DE3106">
        <v>13</v>
      </c>
      <c r="DF3106">
        <v>13</v>
      </c>
      <c r="DG3106">
        <v>13</v>
      </c>
      <c r="DH3106">
        <v>13</v>
      </c>
      <c r="DI3106">
        <v>13</v>
      </c>
      <c r="DJ3106">
        <v>13</v>
      </c>
    </row>
    <row r="3107" spans="2:114">
      <c r="B3107" t="s">
        <v>583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  <c r="CT3107">
        <v>21</v>
      </c>
      <c r="CU3107">
        <v>21</v>
      </c>
      <c r="CV3107">
        <v>21</v>
      </c>
      <c r="CW3107">
        <v>21</v>
      </c>
      <c r="CX3107">
        <v>22</v>
      </c>
      <c r="CY3107">
        <v>25</v>
      </c>
      <c r="CZ3107">
        <v>27</v>
      </c>
      <c r="DA3107">
        <v>32</v>
      </c>
      <c r="DB3107">
        <v>32</v>
      </c>
      <c r="DC3107">
        <v>31</v>
      </c>
      <c r="DD3107">
        <v>32</v>
      </c>
      <c r="DE3107">
        <v>34</v>
      </c>
      <c r="DF3107">
        <v>35</v>
      </c>
      <c r="DG3107">
        <v>36</v>
      </c>
      <c r="DH3107">
        <v>37</v>
      </c>
      <c r="DI3107">
        <v>38</v>
      </c>
      <c r="DJ3107">
        <v>38</v>
      </c>
    </row>
    <row r="3108" spans="2:114">
      <c r="B3108" t="s">
        <v>583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  <c r="CT3108">
        <v>3</v>
      </c>
      <c r="CU3108">
        <v>3</v>
      </c>
      <c r="CV3108">
        <v>3</v>
      </c>
      <c r="CW3108">
        <v>4</v>
      </c>
      <c r="CX3108">
        <v>4</v>
      </c>
      <c r="CY3108">
        <v>9</v>
      </c>
      <c r="CZ3108">
        <v>11</v>
      </c>
      <c r="DA3108">
        <v>12</v>
      </c>
      <c r="DB3108">
        <v>13</v>
      </c>
      <c r="DC3108">
        <v>15</v>
      </c>
      <c r="DD3108">
        <v>19</v>
      </c>
      <c r="DE3108">
        <v>19</v>
      </c>
      <c r="DF3108">
        <v>21</v>
      </c>
      <c r="DG3108">
        <v>25</v>
      </c>
      <c r="DH3108">
        <v>26</v>
      </c>
      <c r="DI3108">
        <v>28</v>
      </c>
      <c r="DJ3108">
        <v>33</v>
      </c>
    </row>
    <row r="3109" spans="2:114">
      <c r="B3109" t="s">
        <v>583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  <c r="CT3109">
        <v>12</v>
      </c>
      <c r="CU3109">
        <v>12</v>
      </c>
      <c r="CV3109">
        <v>13</v>
      </c>
      <c r="CW3109">
        <v>13</v>
      </c>
      <c r="CX3109">
        <v>13</v>
      </c>
      <c r="CY3109">
        <v>13</v>
      </c>
      <c r="CZ3109">
        <v>13</v>
      </c>
      <c r="DA3109">
        <v>13</v>
      </c>
      <c r="DB3109">
        <v>13</v>
      </c>
      <c r="DC3109">
        <v>17</v>
      </c>
      <c r="DD3109">
        <v>17</v>
      </c>
      <c r="DE3109">
        <v>17</v>
      </c>
      <c r="DF3109">
        <v>17</v>
      </c>
      <c r="DG3109">
        <v>17</v>
      </c>
      <c r="DH3109">
        <v>19</v>
      </c>
      <c r="DI3109">
        <v>21</v>
      </c>
      <c r="DJ3109">
        <v>21</v>
      </c>
    </row>
    <row r="3110" spans="2:114">
      <c r="B3110" t="s">
        <v>583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  <c r="CT3110">
        <v>8</v>
      </c>
      <c r="CU3110">
        <v>7</v>
      </c>
      <c r="CV3110">
        <v>7</v>
      </c>
      <c r="CW3110">
        <v>7</v>
      </c>
      <c r="CX3110">
        <v>7</v>
      </c>
      <c r="CY3110">
        <v>7</v>
      </c>
      <c r="CZ3110">
        <v>7</v>
      </c>
      <c r="DA3110">
        <v>8</v>
      </c>
      <c r="DB3110">
        <v>9</v>
      </c>
      <c r="DC3110">
        <v>9</v>
      </c>
      <c r="DD3110">
        <v>10</v>
      </c>
      <c r="DE3110">
        <v>11</v>
      </c>
      <c r="DF3110">
        <v>11</v>
      </c>
      <c r="DG3110">
        <v>11</v>
      </c>
      <c r="DH3110">
        <v>11</v>
      </c>
      <c r="DI3110">
        <v>12</v>
      </c>
      <c r="DJ3110">
        <v>11</v>
      </c>
    </row>
    <row r="3111" spans="2:114">
      <c r="B3111" t="s">
        <v>583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  <c r="CT3111">
        <v>423</v>
      </c>
      <c r="CU3111">
        <v>440</v>
      </c>
      <c r="CV3111">
        <v>457</v>
      </c>
      <c r="CW3111">
        <v>457</v>
      </c>
      <c r="CX3111">
        <v>488</v>
      </c>
      <c r="CY3111">
        <v>501</v>
      </c>
      <c r="CZ3111">
        <v>531</v>
      </c>
      <c r="DA3111">
        <v>557</v>
      </c>
      <c r="DB3111">
        <v>593</v>
      </c>
      <c r="DC3111">
        <v>601</v>
      </c>
      <c r="DD3111">
        <v>601</v>
      </c>
      <c r="DE3111">
        <v>646</v>
      </c>
      <c r="DF3111">
        <v>681</v>
      </c>
      <c r="DG3111">
        <v>707</v>
      </c>
      <c r="DH3111">
        <v>741</v>
      </c>
      <c r="DI3111">
        <v>765</v>
      </c>
      <c r="DJ3111">
        <v>787</v>
      </c>
    </row>
    <row r="3112" spans="2:114">
      <c r="B3112" t="s">
        <v>583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  <c r="CT3112">
        <v>7</v>
      </c>
      <c r="CU3112">
        <v>7</v>
      </c>
      <c r="CV3112">
        <v>7</v>
      </c>
      <c r="CW3112">
        <v>7</v>
      </c>
      <c r="CX3112">
        <v>7</v>
      </c>
      <c r="CY3112">
        <v>8</v>
      </c>
      <c r="CZ3112">
        <v>8</v>
      </c>
      <c r="DA3112">
        <v>9</v>
      </c>
      <c r="DB3112">
        <v>10</v>
      </c>
      <c r="DC3112">
        <v>10</v>
      </c>
      <c r="DD3112">
        <v>10</v>
      </c>
      <c r="DE3112">
        <v>12</v>
      </c>
      <c r="DF3112">
        <v>15</v>
      </c>
      <c r="DG3112">
        <v>16</v>
      </c>
      <c r="DH3112">
        <v>16</v>
      </c>
      <c r="DI3112">
        <v>16</v>
      </c>
      <c r="DJ3112">
        <v>16</v>
      </c>
    </row>
    <row r="3113" spans="2:114">
      <c r="B3113" t="s">
        <v>583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  <c r="CT3113">
        <v>2</v>
      </c>
      <c r="CU3113">
        <v>2</v>
      </c>
      <c r="CV3113">
        <v>2</v>
      </c>
      <c r="CW3113">
        <v>2</v>
      </c>
      <c r="CX3113">
        <v>2</v>
      </c>
      <c r="CY3113">
        <v>2</v>
      </c>
      <c r="CZ3113">
        <v>3</v>
      </c>
      <c r="DA3113">
        <v>3</v>
      </c>
      <c r="DB3113">
        <v>3</v>
      </c>
      <c r="DC3113">
        <v>3</v>
      </c>
      <c r="DD3113">
        <v>3</v>
      </c>
      <c r="DE3113">
        <v>4</v>
      </c>
      <c r="DF3113">
        <v>4</v>
      </c>
      <c r="DG3113">
        <v>4</v>
      </c>
      <c r="DH3113">
        <v>4</v>
      </c>
      <c r="DI3113">
        <v>4</v>
      </c>
      <c r="DJ3113">
        <v>4</v>
      </c>
    </row>
    <row r="3114" spans="2:114">
      <c r="B3114" t="s">
        <v>583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  <c r="CT3114">
        <v>90</v>
      </c>
      <c r="CU3114">
        <v>95</v>
      </c>
      <c r="CV3114">
        <v>103</v>
      </c>
      <c r="CW3114">
        <v>113</v>
      </c>
      <c r="CX3114">
        <v>126</v>
      </c>
      <c r="CY3114">
        <v>129</v>
      </c>
      <c r="CZ3114">
        <v>141</v>
      </c>
      <c r="DA3114">
        <v>162</v>
      </c>
      <c r="DB3114">
        <v>177</v>
      </c>
      <c r="DC3114">
        <v>191</v>
      </c>
      <c r="DD3114">
        <v>196</v>
      </c>
      <c r="DE3114">
        <v>201</v>
      </c>
      <c r="DF3114">
        <v>209</v>
      </c>
      <c r="DG3114">
        <v>217</v>
      </c>
      <c r="DH3114">
        <v>239</v>
      </c>
      <c r="DI3114">
        <v>253</v>
      </c>
      <c r="DJ3114">
        <v>264</v>
      </c>
    </row>
    <row r="3115" spans="2:114">
      <c r="B3115" t="s">
        <v>583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  <c r="CT3115">
        <v>10</v>
      </c>
      <c r="CU3115">
        <v>10</v>
      </c>
      <c r="CV3115">
        <v>10</v>
      </c>
      <c r="CW3115">
        <v>10</v>
      </c>
      <c r="CX3115">
        <v>11</v>
      </c>
      <c r="CY3115">
        <v>11</v>
      </c>
      <c r="CZ3115">
        <v>13</v>
      </c>
      <c r="DA3115">
        <v>13</v>
      </c>
      <c r="DB3115">
        <v>13</v>
      </c>
      <c r="DC3115">
        <v>12</v>
      </c>
      <c r="DD3115">
        <v>12</v>
      </c>
      <c r="DE3115">
        <v>12</v>
      </c>
      <c r="DF3115">
        <v>12</v>
      </c>
      <c r="DG3115">
        <v>12</v>
      </c>
      <c r="DH3115">
        <v>13</v>
      </c>
      <c r="DI3115">
        <v>13</v>
      </c>
      <c r="DJ3115">
        <v>13</v>
      </c>
    </row>
    <row r="3116" spans="2:114">
      <c r="B3116" t="s">
        <v>583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</row>
    <row r="3117" spans="2:114">
      <c r="B3117" t="s">
        <v>583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  <c r="CT3117">
        <v>12</v>
      </c>
      <c r="CU3117">
        <v>12</v>
      </c>
      <c r="CV3117">
        <v>14</v>
      </c>
      <c r="CW3117">
        <v>15</v>
      </c>
      <c r="CX3117">
        <v>15</v>
      </c>
      <c r="CY3117">
        <v>15</v>
      </c>
      <c r="CZ3117">
        <v>16</v>
      </c>
      <c r="DA3117">
        <v>16</v>
      </c>
      <c r="DB3117">
        <v>18</v>
      </c>
      <c r="DC3117">
        <v>18</v>
      </c>
      <c r="DD3117">
        <v>23</v>
      </c>
      <c r="DE3117">
        <v>25</v>
      </c>
      <c r="DF3117">
        <v>25</v>
      </c>
      <c r="DG3117">
        <v>25</v>
      </c>
      <c r="DH3117">
        <v>25</v>
      </c>
      <c r="DI3117">
        <v>25</v>
      </c>
      <c r="DJ3117">
        <v>27</v>
      </c>
    </row>
    <row r="3118" spans="2:114">
      <c r="B3118" t="s">
        <v>583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  <c r="CT3118">
        <v>3</v>
      </c>
      <c r="CU3118">
        <v>4</v>
      </c>
      <c r="CV3118">
        <v>6</v>
      </c>
      <c r="CW3118">
        <v>6</v>
      </c>
      <c r="CX3118">
        <v>6</v>
      </c>
      <c r="CY3118">
        <v>6</v>
      </c>
      <c r="CZ3118">
        <v>7</v>
      </c>
      <c r="DA3118">
        <v>8</v>
      </c>
      <c r="DB3118">
        <v>8</v>
      </c>
      <c r="DC3118">
        <v>11</v>
      </c>
      <c r="DD3118">
        <v>16</v>
      </c>
      <c r="DE3118">
        <v>17</v>
      </c>
      <c r="DF3118">
        <v>17</v>
      </c>
      <c r="DG3118">
        <v>18</v>
      </c>
      <c r="DH3118">
        <v>18</v>
      </c>
      <c r="DI3118">
        <v>22</v>
      </c>
      <c r="DJ3118">
        <v>23</v>
      </c>
    </row>
    <row r="3119" spans="2:114">
      <c r="B3119" t="s">
        <v>583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  <c r="CT3119">
        <v>2534</v>
      </c>
      <c r="CU3119">
        <v>2745</v>
      </c>
      <c r="CV3119">
        <v>2889</v>
      </c>
      <c r="CW3119">
        <v>3002</v>
      </c>
      <c r="CX3119">
        <v>3278</v>
      </c>
      <c r="CY3119">
        <v>3448</v>
      </c>
      <c r="CZ3119">
        <v>3611</v>
      </c>
      <c r="DA3119">
        <v>3897</v>
      </c>
      <c r="DB3119">
        <v>4046</v>
      </c>
      <c r="DC3119">
        <v>4340</v>
      </c>
      <c r="DD3119">
        <v>4615</v>
      </c>
      <c r="DE3119">
        <v>4834</v>
      </c>
      <c r="DF3119">
        <v>5016</v>
      </c>
      <c r="DG3119">
        <v>5045</v>
      </c>
      <c r="DH3119">
        <v>5338</v>
      </c>
      <c r="DI3119">
        <v>5610</v>
      </c>
      <c r="DJ3119">
        <v>5892</v>
      </c>
    </row>
    <row r="3120" spans="2:114">
      <c r="B3120" t="s">
        <v>583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  <c r="CT3120">
        <v>73</v>
      </c>
      <c r="CU3120">
        <v>80</v>
      </c>
      <c r="CV3120">
        <v>87</v>
      </c>
      <c r="CW3120">
        <v>96</v>
      </c>
      <c r="CX3120">
        <v>105</v>
      </c>
      <c r="CY3120">
        <v>109</v>
      </c>
      <c r="CZ3120">
        <v>111</v>
      </c>
      <c r="DA3120">
        <v>128</v>
      </c>
      <c r="DB3120">
        <v>128</v>
      </c>
      <c r="DC3120">
        <v>133</v>
      </c>
      <c r="DD3120">
        <v>140</v>
      </c>
      <c r="DE3120">
        <v>147</v>
      </c>
      <c r="DF3120">
        <v>148</v>
      </c>
      <c r="DG3120">
        <v>149</v>
      </c>
      <c r="DH3120">
        <v>153</v>
      </c>
      <c r="DI3120">
        <v>168</v>
      </c>
      <c r="DJ3120">
        <v>172</v>
      </c>
    </row>
    <row r="3121" spans="2:114">
      <c r="B3121" t="s">
        <v>583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  <c r="CT3121">
        <v>1</v>
      </c>
      <c r="CU3121">
        <v>1</v>
      </c>
      <c r="CV3121">
        <v>1</v>
      </c>
      <c r="CW3121">
        <v>1</v>
      </c>
      <c r="CX3121">
        <v>1</v>
      </c>
      <c r="CY3121">
        <v>2</v>
      </c>
      <c r="CZ3121">
        <v>2</v>
      </c>
      <c r="DA3121">
        <v>3</v>
      </c>
      <c r="DB3121">
        <v>3</v>
      </c>
      <c r="DC3121">
        <v>3</v>
      </c>
      <c r="DD3121">
        <v>3</v>
      </c>
      <c r="DE3121">
        <v>3</v>
      </c>
      <c r="DF3121">
        <v>3</v>
      </c>
      <c r="DG3121">
        <v>3</v>
      </c>
      <c r="DH3121">
        <v>3</v>
      </c>
      <c r="DI3121">
        <v>3</v>
      </c>
      <c r="DJ3121">
        <v>3</v>
      </c>
    </row>
    <row r="3122" spans="2:114">
      <c r="B3122" t="s">
        <v>583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  <c r="CT3122">
        <v>72</v>
      </c>
      <c r="CU3122">
        <v>72</v>
      </c>
      <c r="CV3122">
        <v>72</v>
      </c>
      <c r="CW3122">
        <v>73</v>
      </c>
      <c r="CX3122">
        <v>73</v>
      </c>
      <c r="CY3122">
        <v>73</v>
      </c>
      <c r="CZ3122">
        <v>73</v>
      </c>
      <c r="DA3122">
        <v>74</v>
      </c>
      <c r="DB3122">
        <v>76</v>
      </c>
      <c r="DC3122">
        <v>76</v>
      </c>
      <c r="DD3122">
        <v>76</v>
      </c>
      <c r="DE3122">
        <v>76</v>
      </c>
      <c r="DF3122">
        <v>76</v>
      </c>
      <c r="DG3122">
        <v>78</v>
      </c>
      <c r="DH3122">
        <v>78</v>
      </c>
      <c r="DI3122">
        <v>79</v>
      </c>
      <c r="DJ3122">
        <v>79</v>
      </c>
    </row>
    <row r="3123" spans="2:114">
      <c r="B3123" t="s">
        <v>583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  <c r="CT3123">
        <v>19</v>
      </c>
      <c r="CU3123">
        <v>19</v>
      </c>
      <c r="CV3123">
        <v>19</v>
      </c>
      <c r="CW3123">
        <v>19</v>
      </c>
      <c r="CX3123">
        <v>20</v>
      </c>
      <c r="CY3123">
        <v>21</v>
      </c>
      <c r="CZ3123">
        <v>21</v>
      </c>
      <c r="DA3123">
        <v>21</v>
      </c>
      <c r="DB3123">
        <v>22</v>
      </c>
      <c r="DC3123">
        <v>23</v>
      </c>
      <c r="DD3123">
        <v>23</v>
      </c>
      <c r="DE3123">
        <v>23</v>
      </c>
      <c r="DF3123">
        <v>23</v>
      </c>
      <c r="DG3123">
        <v>24</v>
      </c>
      <c r="DH3123">
        <v>25</v>
      </c>
      <c r="DI3123">
        <v>26</v>
      </c>
      <c r="DJ3123">
        <v>27</v>
      </c>
    </row>
    <row r="3124" spans="2:114">
      <c r="B3124" t="s">
        <v>583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  <c r="CT3124">
        <v>87</v>
      </c>
      <c r="CU3124">
        <v>93</v>
      </c>
      <c r="CV3124">
        <v>93</v>
      </c>
      <c r="CW3124">
        <v>95</v>
      </c>
      <c r="CX3124">
        <v>97</v>
      </c>
      <c r="CY3124">
        <v>101</v>
      </c>
      <c r="CZ3124">
        <v>105</v>
      </c>
      <c r="DA3124">
        <v>115</v>
      </c>
      <c r="DB3124">
        <v>115</v>
      </c>
      <c r="DC3124">
        <v>121</v>
      </c>
      <c r="DD3124">
        <v>126</v>
      </c>
      <c r="DE3124">
        <v>132</v>
      </c>
      <c r="DF3124">
        <v>144</v>
      </c>
      <c r="DG3124">
        <v>147</v>
      </c>
      <c r="DH3124">
        <v>150</v>
      </c>
      <c r="DI3124">
        <v>162</v>
      </c>
      <c r="DJ3124">
        <v>164</v>
      </c>
    </row>
    <row r="3125" spans="2:114">
      <c r="B3125" t="s">
        <v>583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  <c r="CT3125">
        <v>4</v>
      </c>
      <c r="CU3125">
        <v>4</v>
      </c>
      <c r="CV3125">
        <v>4</v>
      </c>
      <c r="CW3125">
        <v>4</v>
      </c>
      <c r="CX3125">
        <v>4</v>
      </c>
      <c r="CY3125">
        <v>4</v>
      </c>
      <c r="CZ3125">
        <v>4</v>
      </c>
      <c r="DA3125">
        <v>4</v>
      </c>
      <c r="DB3125">
        <v>4</v>
      </c>
      <c r="DC3125">
        <v>4</v>
      </c>
      <c r="DD3125">
        <v>4</v>
      </c>
      <c r="DE3125">
        <v>4</v>
      </c>
      <c r="DF3125">
        <v>4</v>
      </c>
      <c r="DG3125">
        <v>4</v>
      </c>
      <c r="DH3125">
        <v>4</v>
      </c>
      <c r="DI3125">
        <v>8</v>
      </c>
      <c r="DJ3125">
        <v>8</v>
      </c>
    </row>
    <row r="3126" spans="2:114">
      <c r="B3126" t="s">
        <v>583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  <c r="CT3126">
        <v>21</v>
      </c>
      <c r="CU3126">
        <v>22</v>
      </c>
      <c r="CV3126">
        <v>22</v>
      </c>
      <c r="CW3126">
        <v>22</v>
      </c>
      <c r="CX3126">
        <v>22</v>
      </c>
      <c r="CY3126">
        <v>23</v>
      </c>
      <c r="CZ3126">
        <v>23</v>
      </c>
      <c r="DA3126">
        <v>24</v>
      </c>
      <c r="DB3126">
        <v>24</v>
      </c>
      <c r="DC3126">
        <v>25</v>
      </c>
      <c r="DD3126">
        <v>27</v>
      </c>
      <c r="DE3126">
        <v>26</v>
      </c>
      <c r="DF3126">
        <v>26</v>
      </c>
      <c r="DG3126">
        <v>27</v>
      </c>
      <c r="DH3126">
        <v>27</v>
      </c>
      <c r="DI3126">
        <v>27</v>
      </c>
      <c r="DJ3126">
        <v>27</v>
      </c>
    </row>
    <row r="3127" spans="2:114">
      <c r="B3127" t="s">
        <v>583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  <c r="CT3127">
        <v>69</v>
      </c>
      <c r="CU3127">
        <v>69</v>
      </c>
      <c r="CV3127">
        <v>70</v>
      </c>
      <c r="CW3127">
        <v>72</v>
      </c>
      <c r="CX3127">
        <v>74</v>
      </c>
      <c r="CY3127">
        <v>74</v>
      </c>
      <c r="CZ3127">
        <v>76</v>
      </c>
      <c r="DA3127">
        <v>78</v>
      </c>
      <c r="DB3127">
        <v>78</v>
      </c>
      <c r="DC3127">
        <v>79</v>
      </c>
      <c r="DD3127">
        <v>80</v>
      </c>
      <c r="DE3127">
        <v>80</v>
      </c>
      <c r="DF3127">
        <v>81</v>
      </c>
      <c r="DG3127">
        <v>81</v>
      </c>
      <c r="DH3127">
        <v>81</v>
      </c>
      <c r="DI3127">
        <v>81</v>
      </c>
      <c r="DJ3127">
        <v>81</v>
      </c>
    </row>
    <row r="3128" spans="2:114">
      <c r="B3128" t="s">
        <v>583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1</v>
      </c>
      <c r="CY3128">
        <v>1</v>
      </c>
      <c r="CZ3128">
        <v>2</v>
      </c>
      <c r="DA3128">
        <v>2</v>
      </c>
      <c r="DB3128">
        <v>2</v>
      </c>
      <c r="DC3128">
        <v>2</v>
      </c>
      <c r="DD3128">
        <v>4</v>
      </c>
      <c r="DE3128">
        <v>5</v>
      </c>
      <c r="DF3128">
        <v>5</v>
      </c>
      <c r="DG3128">
        <v>5</v>
      </c>
      <c r="DH3128">
        <v>5</v>
      </c>
      <c r="DI3128">
        <v>5</v>
      </c>
      <c r="DJ3128">
        <v>12</v>
      </c>
    </row>
    <row r="3129" spans="2:114">
      <c r="B3129" t="s">
        <v>583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  <c r="CT3129">
        <v>10</v>
      </c>
      <c r="CU3129">
        <v>10</v>
      </c>
      <c r="CV3129">
        <v>10</v>
      </c>
      <c r="CW3129">
        <v>10</v>
      </c>
      <c r="CX3129">
        <v>9</v>
      </c>
      <c r="CY3129">
        <v>10</v>
      </c>
      <c r="CZ3129">
        <v>10</v>
      </c>
      <c r="DA3129">
        <v>10</v>
      </c>
      <c r="DB3129">
        <v>10</v>
      </c>
      <c r="DC3129">
        <v>10</v>
      </c>
      <c r="DD3129">
        <v>12</v>
      </c>
      <c r="DE3129">
        <v>13</v>
      </c>
      <c r="DF3129">
        <v>13</v>
      </c>
      <c r="DG3129">
        <v>13</v>
      </c>
      <c r="DH3129">
        <v>14</v>
      </c>
      <c r="DI3129">
        <v>14</v>
      </c>
      <c r="DJ3129">
        <v>15</v>
      </c>
    </row>
    <row r="3130" spans="2:114">
      <c r="B3130" t="s">
        <v>583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  <c r="CT3130">
        <v>30</v>
      </c>
      <c r="CU3130">
        <v>30</v>
      </c>
      <c r="CV3130">
        <v>30</v>
      </c>
      <c r="CW3130">
        <v>36</v>
      </c>
      <c r="CX3130">
        <v>36</v>
      </c>
      <c r="CY3130">
        <v>38</v>
      </c>
      <c r="CZ3130">
        <v>39</v>
      </c>
      <c r="DA3130">
        <v>39</v>
      </c>
      <c r="DB3130">
        <v>39</v>
      </c>
      <c r="DC3130">
        <v>39</v>
      </c>
      <c r="DD3130">
        <v>41</v>
      </c>
      <c r="DE3130">
        <v>41</v>
      </c>
      <c r="DF3130">
        <v>43</v>
      </c>
      <c r="DG3130">
        <v>44</v>
      </c>
      <c r="DH3130">
        <v>44</v>
      </c>
      <c r="DI3130">
        <v>44</v>
      </c>
      <c r="DJ3130">
        <v>46</v>
      </c>
    </row>
    <row r="3131" spans="2:114">
      <c r="B3131" t="s">
        <v>583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  <c r="CT3131">
        <v>16</v>
      </c>
      <c r="CU3131">
        <v>16</v>
      </c>
      <c r="CV3131">
        <v>17</v>
      </c>
      <c r="CW3131">
        <v>17</v>
      </c>
      <c r="CX3131">
        <v>17</v>
      </c>
      <c r="CY3131">
        <v>17</v>
      </c>
      <c r="CZ3131">
        <v>18</v>
      </c>
      <c r="DA3131">
        <v>18</v>
      </c>
      <c r="DB3131">
        <v>19</v>
      </c>
      <c r="DC3131">
        <v>19</v>
      </c>
      <c r="DD3131">
        <v>19</v>
      </c>
      <c r="DE3131">
        <v>18</v>
      </c>
      <c r="DF3131">
        <v>18</v>
      </c>
      <c r="DG3131">
        <v>19</v>
      </c>
      <c r="DH3131">
        <v>20</v>
      </c>
      <c r="DI3131">
        <v>22</v>
      </c>
      <c r="DJ3131">
        <v>22</v>
      </c>
    </row>
    <row r="3132" spans="2:114">
      <c r="B3132" t="s">
        <v>583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  <c r="CT3132">
        <v>100</v>
      </c>
      <c r="CU3132">
        <v>103</v>
      </c>
      <c r="CV3132">
        <v>105</v>
      </c>
      <c r="CW3132">
        <v>108</v>
      </c>
      <c r="CX3132">
        <v>109</v>
      </c>
      <c r="CY3132">
        <v>113</v>
      </c>
      <c r="CZ3132">
        <v>118</v>
      </c>
      <c r="DA3132">
        <v>132</v>
      </c>
      <c r="DB3132">
        <v>133</v>
      </c>
      <c r="DC3132">
        <v>137</v>
      </c>
      <c r="DD3132">
        <v>141</v>
      </c>
      <c r="DE3132">
        <v>145</v>
      </c>
      <c r="DF3132">
        <v>153</v>
      </c>
      <c r="DG3132">
        <v>154</v>
      </c>
      <c r="DH3132">
        <v>155</v>
      </c>
      <c r="DI3132">
        <v>163</v>
      </c>
      <c r="DJ3132">
        <v>170</v>
      </c>
    </row>
    <row r="3133" spans="2:114">
      <c r="B3133" t="s">
        <v>583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  <c r="CT3133">
        <v>729</v>
      </c>
      <c r="CU3133">
        <v>764</v>
      </c>
      <c r="CV3133">
        <v>792</v>
      </c>
      <c r="CW3133">
        <v>817</v>
      </c>
      <c r="CX3133">
        <v>835</v>
      </c>
      <c r="CY3133">
        <v>846</v>
      </c>
      <c r="CZ3133">
        <v>876</v>
      </c>
      <c r="DA3133">
        <v>898</v>
      </c>
      <c r="DB3133">
        <v>926</v>
      </c>
      <c r="DC3133">
        <v>954</v>
      </c>
      <c r="DD3133">
        <v>964</v>
      </c>
      <c r="DE3133">
        <v>985</v>
      </c>
      <c r="DF3133">
        <v>1000</v>
      </c>
      <c r="DG3133">
        <v>1025</v>
      </c>
      <c r="DH3133">
        <v>1032</v>
      </c>
      <c r="DI3133">
        <v>1054</v>
      </c>
      <c r="DJ3133">
        <v>1067</v>
      </c>
    </row>
    <row r="3134" spans="2:114">
      <c r="B3134" t="s">
        <v>583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  <c r="CT3134">
        <v>12</v>
      </c>
      <c r="CU3134">
        <v>13</v>
      </c>
      <c r="CV3134">
        <v>14</v>
      </c>
      <c r="CW3134">
        <v>15</v>
      </c>
      <c r="CX3134">
        <v>16</v>
      </c>
      <c r="CY3134">
        <v>16</v>
      </c>
      <c r="CZ3134">
        <v>16</v>
      </c>
      <c r="DA3134">
        <v>16</v>
      </c>
      <c r="DB3134">
        <v>19</v>
      </c>
      <c r="DC3134">
        <v>19</v>
      </c>
      <c r="DD3134">
        <v>19</v>
      </c>
      <c r="DE3134">
        <v>19</v>
      </c>
      <c r="DF3134">
        <v>20</v>
      </c>
      <c r="DG3134">
        <v>20</v>
      </c>
      <c r="DH3134">
        <v>21</v>
      </c>
      <c r="DI3134">
        <v>22</v>
      </c>
      <c r="DJ3134">
        <v>22</v>
      </c>
    </row>
    <row r="3135" spans="2:114">
      <c r="B3135" t="s">
        <v>583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  <c r="CT3135">
        <v>1</v>
      </c>
      <c r="CU3135">
        <v>1</v>
      </c>
      <c r="CV3135">
        <v>1</v>
      </c>
      <c r="CW3135">
        <v>1</v>
      </c>
      <c r="CX3135">
        <v>2</v>
      </c>
      <c r="CY3135">
        <v>2</v>
      </c>
      <c r="CZ3135">
        <v>2</v>
      </c>
      <c r="DA3135">
        <v>2</v>
      </c>
      <c r="DB3135">
        <v>2</v>
      </c>
      <c r="DC3135">
        <v>2</v>
      </c>
      <c r="DD3135">
        <v>2</v>
      </c>
      <c r="DE3135">
        <v>2</v>
      </c>
      <c r="DF3135">
        <v>2</v>
      </c>
      <c r="DG3135">
        <v>2</v>
      </c>
      <c r="DH3135">
        <v>2</v>
      </c>
      <c r="DI3135">
        <v>2</v>
      </c>
      <c r="DJ3135">
        <v>2</v>
      </c>
    </row>
    <row r="3136" spans="2:114">
      <c r="B3136" t="s">
        <v>583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  <c r="CT3136">
        <v>91</v>
      </c>
      <c r="CU3136">
        <v>91</v>
      </c>
      <c r="CV3136">
        <v>93</v>
      </c>
      <c r="CW3136">
        <v>93</v>
      </c>
      <c r="CX3136">
        <v>96</v>
      </c>
      <c r="CY3136">
        <v>96</v>
      </c>
      <c r="CZ3136">
        <v>99</v>
      </c>
      <c r="DA3136">
        <v>99</v>
      </c>
      <c r="DB3136">
        <v>99</v>
      </c>
      <c r="DC3136">
        <v>99</v>
      </c>
      <c r="DD3136">
        <v>99</v>
      </c>
      <c r="DE3136">
        <v>100</v>
      </c>
      <c r="DF3136">
        <v>101</v>
      </c>
      <c r="DG3136">
        <v>103</v>
      </c>
      <c r="DH3136">
        <v>105</v>
      </c>
      <c r="DI3136">
        <v>108</v>
      </c>
      <c r="DJ3136">
        <v>110</v>
      </c>
    </row>
    <row r="3137" spans="2:114">
      <c r="B3137" t="s">
        <v>583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  <c r="CT3137">
        <v>150</v>
      </c>
      <c r="CU3137">
        <v>151</v>
      </c>
      <c r="CV3137">
        <v>153</v>
      </c>
      <c r="CW3137">
        <v>154</v>
      </c>
      <c r="CX3137">
        <v>155</v>
      </c>
      <c r="CY3137">
        <v>155</v>
      </c>
      <c r="CZ3137">
        <v>158</v>
      </c>
      <c r="DA3137">
        <v>160</v>
      </c>
      <c r="DB3137">
        <v>161</v>
      </c>
      <c r="DC3137">
        <v>163</v>
      </c>
      <c r="DD3137">
        <v>167</v>
      </c>
      <c r="DE3137">
        <v>166</v>
      </c>
      <c r="DF3137">
        <v>166</v>
      </c>
      <c r="DG3137">
        <v>167</v>
      </c>
      <c r="DH3137">
        <v>170</v>
      </c>
      <c r="DI3137">
        <v>169</v>
      </c>
      <c r="DJ3137">
        <v>173</v>
      </c>
    </row>
    <row r="3138" spans="2:114">
      <c r="B3138" t="s">
        <v>583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3</v>
      </c>
      <c r="DC3138">
        <v>3</v>
      </c>
      <c r="DD3138">
        <v>3</v>
      </c>
      <c r="DE3138">
        <v>3</v>
      </c>
      <c r="DF3138">
        <v>3</v>
      </c>
      <c r="DG3138">
        <v>4</v>
      </c>
      <c r="DH3138">
        <v>4</v>
      </c>
      <c r="DI3138">
        <v>5</v>
      </c>
      <c r="DJ3138">
        <v>5</v>
      </c>
    </row>
    <row r="3139" spans="2:114">
      <c r="B3139" t="s">
        <v>583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  <c r="CT3139">
        <v>23</v>
      </c>
      <c r="CU3139">
        <v>25</v>
      </c>
      <c r="CV3139">
        <v>27</v>
      </c>
      <c r="CW3139">
        <v>28</v>
      </c>
      <c r="CX3139">
        <v>30</v>
      </c>
      <c r="CY3139">
        <v>30</v>
      </c>
      <c r="CZ3139">
        <v>32</v>
      </c>
      <c r="DA3139">
        <v>34</v>
      </c>
      <c r="DB3139">
        <v>34</v>
      </c>
      <c r="DC3139">
        <v>35</v>
      </c>
      <c r="DD3139">
        <v>35</v>
      </c>
      <c r="DE3139">
        <v>36</v>
      </c>
      <c r="DF3139">
        <v>38</v>
      </c>
      <c r="DG3139">
        <v>38</v>
      </c>
      <c r="DH3139">
        <v>38</v>
      </c>
      <c r="DI3139">
        <v>38</v>
      </c>
      <c r="DJ3139">
        <v>41</v>
      </c>
    </row>
    <row r="3140" spans="2:114">
      <c r="B3140" t="s">
        <v>583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  <c r="CT3140">
        <v>3</v>
      </c>
      <c r="CU3140">
        <v>5</v>
      </c>
      <c r="CV3140">
        <v>5</v>
      </c>
      <c r="CW3140">
        <v>5</v>
      </c>
      <c r="CX3140">
        <v>5</v>
      </c>
      <c r="CY3140">
        <v>5</v>
      </c>
      <c r="CZ3140">
        <v>5</v>
      </c>
      <c r="DA3140">
        <v>5</v>
      </c>
      <c r="DB3140">
        <v>9</v>
      </c>
      <c r="DC3140">
        <v>9</v>
      </c>
      <c r="DD3140">
        <v>9</v>
      </c>
      <c r="DE3140">
        <v>10</v>
      </c>
      <c r="DF3140">
        <v>11</v>
      </c>
      <c r="DG3140">
        <v>11</v>
      </c>
      <c r="DH3140">
        <v>11</v>
      </c>
      <c r="DI3140">
        <v>11</v>
      </c>
      <c r="DJ3140">
        <v>11</v>
      </c>
    </row>
    <row r="3141" spans="2:114">
      <c r="B3141" t="s">
        <v>583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  <c r="CT3141">
        <v>1</v>
      </c>
      <c r="CU3141">
        <v>1</v>
      </c>
      <c r="CV3141">
        <v>1</v>
      </c>
      <c r="CW3141">
        <v>1</v>
      </c>
      <c r="CX3141">
        <v>1</v>
      </c>
      <c r="CY3141">
        <v>1</v>
      </c>
      <c r="CZ3141">
        <v>2</v>
      </c>
      <c r="DA3141">
        <v>3</v>
      </c>
      <c r="DB3141">
        <v>3</v>
      </c>
      <c r="DC3141">
        <v>4</v>
      </c>
      <c r="DD3141">
        <v>5</v>
      </c>
      <c r="DE3141">
        <v>5</v>
      </c>
      <c r="DF3141">
        <v>5</v>
      </c>
      <c r="DG3141">
        <v>6</v>
      </c>
      <c r="DH3141">
        <v>6</v>
      </c>
      <c r="DI3141">
        <v>6</v>
      </c>
      <c r="DJ3141">
        <v>6</v>
      </c>
    </row>
    <row r="3142" spans="2:114">
      <c r="B3142" t="s">
        <v>583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  <c r="CT3142">
        <v>8</v>
      </c>
      <c r="CU3142">
        <v>8</v>
      </c>
      <c r="CV3142">
        <v>8</v>
      </c>
      <c r="CW3142">
        <v>8</v>
      </c>
      <c r="CX3142">
        <v>9</v>
      </c>
      <c r="CY3142">
        <v>9</v>
      </c>
      <c r="CZ3142">
        <v>9</v>
      </c>
      <c r="DA3142">
        <v>10</v>
      </c>
      <c r="DB3142">
        <v>10</v>
      </c>
      <c r="DC3142">
        <v>10</v>
      </c>
      <c r="DD3142">
        <v>10</v>
      </c>
      <c r="DE3142">
        <v>10</v>
      </c>
      <c r="DF3142">
        <v>10</v>
      </c>
      <c r="DG3142">
        <v>10</v>
      </c>
      <c r="DH3142">
        <v>10</v>
      </c>
      <c r="DI3142">
        <v>10</v>
      </c>
      <c r="DJ3142">
        <v>10</v>
      </c>
    </row>
    <row r="3143" spans="2:114">
      <c r="B3143" t="s">
        <v>583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  <c r="CT3143">
        <v>529</v>
      </c>
      <c r="CU3143">
        <v>564</v>
      </c>
      <c r="CV3143">
        <v>596</v>
      </c>
      <c r="CW3143">
        <v>628</v>
      </c>
      <c r="CX3143">
        <v>688</v>
      </c>
      <c r="CY3143">
        <v>727</v>
      </c>
      <c r="CZ3143">
        <v>746</v>
      </c>
      <c r="DA3143">
        <v>832</v>
      </c>
      <c r="DB3143">
        <v>881</v>
      </c>
      <c r="DC3143">
        <v>931</v>
      </c>
      <c r="DD3143">
        <v>961</v>
      </c>
      <c r="DE3143">
        <v>998</v>
      </c>
      <c r="DF3143">
        <v>1025</v>
      </c>
      <c r="DG3143">
        <v>1043</v>
      </c>
      <c r="DH3143">
        <v>1070</v>
      </c>
      <c r="DI3143">
        <v>1127</v>
      </c>
      <c r="DJ3143">
        <v>1159</v>
      </c>
    </row>
    <row r="3144" spans="2:114">
      <c r="B3144" t="s">
        <v>583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  <c r="CT3144">
        <v>38</v>
      </c>
      <c r="CU3144">
        <v>39</v>
      </c>
      <c r="CV3144">
        <v>40</v>
      </c>
      <c r="CW3144">
        <v>41</v>
      </c>
      <c r="CX3144">
        <v>41</v>
      </c>
      <c r="CY3144">
        <v>41</v>
      </c>
      <c r="CZ3144">
        <v>43</v>
      </c>
      <c r="DA3144">
        <v>45</v>
      </c>
      <c r="DB3144">
        <v>46</v>
      </c>
      <c r="DC3144">
        <v>46</v>
      </c>
      <c r="DD3144">
        <v>49</v>
      </c>
      <c r="DE3144">
        <v>50</v>
      </c>
      <c r="DF3144">
        <v>50</v>
      </c>
      <c r="DG3144">
        <v>51</v>
      </c>
      <c r="DH3144">
        <v>53</v>
      </c>
      <c r="DI3144">
        <v>55</v>
      </c>
      <c r="DJ3144">
        <v>55</v>
      </c>
    </row>
    <row r="3145" spans="2:114">
      <c r="B3145" t="s">
        <v>583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  <c r="CT3145">
        <v>3</v>
      </c>
      <c r="CU3145">
        <v>4</v>
      </c>
      <c r="CV3145">
        <v>4</v>
      </c>
      <c r="CW3145">
        <v>4</v>
      </c>
      <c r="CX3145">
        <v>4</v>
      </c>
      <c r="CY3145">
        <v>4</v>
      </c>
      <c r="CZ3145">
        <v>4</v>
      </c>
      <c r="DA3145">
        <v>4</v>
      </c>
      <c r="DB3145">
        <v>4</v>
      </c>
      <c r="DC3145">
        <v>4</v>
      </c>
      <c r="DD3145">
        <v>4</v>
      </c>
      <c r="DE3145">
        <v>4</v>
      </c>
      <c r="DF3145">
        <v>4</v>
      </c>
      <c r="DG3145">
        <v>4</v>
      </c>
      <c r="DH3145">
        <v>5</v>
      </c>
      <c r="DI3145">
        <v>6</v>
      </c>
      <c r="DJ3145">
        <v>6</v>
      </c>
    </row>
    <row r="3146" spans="2:114">
      <c r="B3146" t="s">
        <v>583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  <c r="CT3146">
        <v>14</v>
      </c>
      <c r="CU3146">
        <v>14</v>
      </c>
      <c r="CV3146">
        <v>14</v>
      </c>
      <c r="CW3146">
        <v>14</v>
      </c>
      <c r="CX3146">
        <v>14</v>
      </c>
      <c r="CY3146">
        <v>14</v>
      </c>
      <c r="CZ3146">
        <v>14</v>
      </c>
      <c r="DA3146">
        <v>14</v>
      </c>
      <c r="DB3146">
        <v>15</v>
      </c>
      <c r="DC3146">
        <v>15</v>
      </c>
      <c r="DD3146">
        <v>16</v>
      </c>
      <c r="DE3146">
        <v>17</v>
      </c>
      <c r="DF3146">
        <v>18</v>
      </c>
      <c r="DG3146">
        <v>18</v>
      </c>
      <c r="DH3146">
        <v>20</v>
      </c>
      <c r="DI3146">
        <v>20</v>
      </c>
      <c r="DJ3146">
        <v>21</v>
      </c>
    </row>
    <row r="3147" spans="2:114">
      <c r="B3147" t="s">
        <v>583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4</v>
      </c>
      <c r="DI3147">
        <v>5</v>
      </c>
      <c r="DJ3147">
        <v>5</v>
      </c>
    </row>
    <row r="3148" spans="2:114">
      <c r="B3148" t="s">
        <v>583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  <c r="CT3148">
        <v>74</v>
      </c>
      <c r="CU3148">
        <v>85</v>
      </c>
      <c r="CV3148">
        <v>94</v>
      </c>
      <c r="CW3148">
        <v>98</v>
      </c>
      <c r="CX3148">
        <v>100</v>
      </c>
      <c r="CY3148">
        <v>100</v>
      </c>
      <c r="CZ3148">
        <v>100</v>
      </c>
      <c r="DA3148">
        <v>103</v>
      </c>
      <c r="DB3148">
        <v>104</v>
      </c>
      <c r="DC3148">
        <v>106</v>
      </c>
      <c r="DD3148">
        <v>106</v>
      </c>
      <c r="DE3148">
        <v>106</v>
      </c>
      <c r="DF3148">
        <v>107</v>
      </c>
      <c r="DG3148">
        <v>109</v>
      </c>
      <c r="DH3148">
        <v>111</v>
      </c>
      <c r="DI3148">
        <v>118</v>
      </c>
      <c r="DJ3148">
        <v>122</v>
      </c>
    </row>
    <row r="3149" spans="2:114">
      <c r="B3149" t="s">
        <v>583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8</v>
      </c>
      <c r="DA3149">
        <v>7</v>
      </c>
      <c r="DB3149">
        <v>7</v>
      </c>
      <c r="DC3149">
        <v>7</v>
      </c>
      <c r="DD3149">
        <v>7</v>
      </c>
      <c r="DE3149">
        <v>7</v>
      </c>
      <c r="DF3149">
        <v>7</v>
      </c>
      <c r="DG3149">
        <v>7</v>
      </c>
      <c r="DH3149">
        <v>10</v>
      </c>
      <c r="DI3149">
        <v>10</v>
      </c>
      <c r="DJ3149">
        <v>10</v>
      </c>
    </row>
    <row r="3150" spans="2:114">
      <c r="B3150" t="s">
        <v>583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  <c r="CT3150">
        <v>50</v>
      </c>
      <c r="CU3150">
        <v>51</v>
      </c>
      <c r="CV3150">
        <v>51</v>
      </c>
      <c r="CW3150">
        <v>54</v>
      </c>
      <c r="CX3150">
        <v>54</v>
      </c>
      <c r="CY3150">
        <v>55</v>
      </c>
      <c r="CZ3150">
        <v>56</v>
      </c>
      <c r="DA3150">
        <v>56</v>
      </c>
      <c r="DB3150">
        <v>56</v>
      </c>
      <c r="DC3150">
        <v>56</v>
      </c>
      <c r="DD3150">
        <v>59</v>
      </c>
      <c r="DE3150">
        <v>61</v>
      </c>
      <c r="DF3150">
        <v>61</v>
      </c>
      <c r="DG3150">
        <v>61</v>
      </c>
      <c r="DH3150">
        <v>61</v>
      </c>
      <c r="DI3150">
        <v>64</v>
      </c>
      <c r="DJ3150">
        <v>65</v>
      </c>
    </row>
    <row r="3151" spans="2:114">
      <c r="B3151" t="s">
        <v>583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8</v>
      </c>
      <c r="DA3151">
        <v>8</v>
      </c>
      <c r="DB3151">
        <v>8</v>
      </c>
      <c r="DC3151">
        <v>8</v>
      </c>
      <c r="DD3151">
        <v>9</v>
      </c>
      <c r="DE3151">
        <v>9</v>
      </c>
      <c r="DF3151">
        <v>9</v>
      </c>
      <c r="DG3151">
        <v>9</v>
      </c>
      <c r="DH3151">
        <v>10</v>
      </c>
      <c r="DI3151">
        <v>10</v>
      </c>
      <c r="DJ3151">
        <v>10</v>
      </c>
    </row>
    <row r="3152" spans="2:114">
      <c r="B3152" t="s">
        <v>583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  <c r="CT3152">
        <v>20</v>
      </c>
      <c r="CU3152">
        <v>20</v>
      </c>
      <c r="CV3152">
        <v>20</v>
      </c>
      <c r="CW3152">
        <v>20</v>
      </c>
      <c r="CX3152">
        <v>21</v>
      </c>
      <c r="CY3152">
        <v>23</v>
      </c>
      <c r="CZ3152">
        <v>23</v>
      </c>
      <c r="DA3152">
        <v>23</v>
      </c>
      <c r="DB3152">
        <v>23</v>
      </c>
      <c r="DC3152">
        <v>25</v>
      </c>
      <c r="DD3152">
        <v>26</v>
      </c>
      <c r="DE3152">
        <v>26</v>
      </c>
      <c r="DF3152">
        <v>26</v>
      </c>
      <c r="DG3152">
        <v>26</v>
      </c>
      <c r="DH3152">
        <v>26</v>
      </c>
      <c r="DI3152">
        <v>26</v>
      </c>
      <c r="DJ3152">
        <v>26</v>
      </c>
    </row>
    <row r="3153" spans="2:114">
      <c r="B3153" t="s">
        <v>583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  <c r="CT3153">
        <v>15</v>
      </c>
      <c r="CU3153">
        <v>20</v>
      </c>
      <c r="CV3153">
        <v>24</v>
      </c>
      <c r="CW3153">
        <v>28</v>
      </c>
      <c r="CX3153">
        <v>35</v>
      </c>
      <c r="CY3153">
        <v>36</v>
      </c>
      <c r="CZ3153">
        <v>64</v>
      </c>
      <c r="DA3153">
        <v>82</v>
      </c>
      <c r="DB3153">
        <v>94</v>
      </c>
      <c r="DC3153">
        <v>134</v>
      </c>
      <c r="DD3153">
        <v>139</v>
      </c>
      <c r="DE3153">
        <v>140</v>
      </c>
      <c r="DF3153">
        <v>143</v>
      </c>
      <c r="DG3153">
        <v>149</v>
      </c>
      <c r="DH3153">
        <v>149</v>
      </c>
      <c r="DI3153">
        <v>159</v>
      </c>
      <c r="DJ3153">
        <v>163</v>
      </c>
    </row>
    <row r="3154" spans="2:114">
      <c r="B3154" t="s">
        <v>583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  <c r="CT3154">
        <v>6</v>
      </c>
      <c r="CU3154">
        <v>8</v>
      </c>
      <c r="CV3154">
        <v>8</v>
      </c>
      <c r="CW3154">
        <v>8</v>
      </c>
      <c r="CX3154">
        <v>8</v>
      </c>
      <c r="CY3154">
        <v>8</v>
      </c>
      <c r="CZ3154">
        <v>9</v>
      </c>
      <c r="DA3154">
        <v>9</v>
      </c>
      <c r="DB3154">
        <v>9</v>
      </c>
      <c r="DC3154">
        <v>9</v>
      </c>
      <c r="DD3154">
        <v>9</v>
      </c>
      <c r="DE3154">
        <v>9</v>
      </c>
      <c r="DF3154">
        <v>9</v>
      </c>
      <c r="DG3154">
        <v>9</v>
      </c>
      <c r="DH3154">
        <v>9</v>
      </c>
      <c r="DI3154">
        <v>9</v>
      </c>
      <c r="DJ3154">
        <v>10</v>
      </c>
    </row>
    <row r="3155" spans="2:114">
      <c r="B3155" t="s">
        <v>583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  <c r="CT3155">
        <v>10</v>
      </c>
      <c r="CU3155">
        <v>11</v>
      </c>
      <c r="CV3155">
        <v>11</v>
      </c>
      <c r="CW3155">
        <v>11</v>
      </c>
      <c r="CX3155">
        <v>11</v>
      </c>
      <c r="CY3155">
        <v>12</v>
      </c>
      <c r="CZ3155">
        <v>12</v>
      </c>
      <c r="DA3155">
        <v>13</v>
      </c>
      <c r="DB3155">
        <v>13</v>
      </c>
      <c r="DC3155">
        <v>13</v>
      </c>
      <c r="DD3155">
        <v>14</v>
      </c>
      <c r="DE3155">
        <v>14</v>
      </c>
      <c r="DF3155">
        <v>14</v>
      </c>
      <c r="DG3155">
        <v>14</v>
      </c>
      <c r="DH3155">
        <v>14</v>
      </c>
      <c r="DI3155">
        <v>14</v>
      </c>
      <c r="DJ3155">
        <v>14</v>
      </c>
    </row>
    <row r="3156" spans="2:114">
      <c r="B3156" t="s">
        <v>583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  <c r="CT3156">
        <v>22</v>
      </c>
      <c r="CU3156">
        <v>25</v>
      </c>
      <c r="CV3156">
        <v>26</v>
      </c>
      <c r="CW3156">
        <v>26</v>
      </c>
      <c r="CX3156">
        <v>27</v>
      </c>
      <c r="CY3156">
        <v>27</v>
      </c>
      <c r="CZ3156">
        <v>31</v>
      </c>
      <c r="DA3156">
        <v>36</v>
      </c>
      <c r="DB3156">
        <v>37</v>
      </c>
      <c r="DC3156">
        <v>37</v>
      </c>
      <c r="DD3156">
        <v>39</v>
      </c>
      <c r="DE3156">
        <v>41</v>
      </c>
      <c r="DF3156">
        <v>42</v>
      </c>
      <c r="DG3156">
        <v>43</v>
      </c>
      <c r="DH3156">
        <v>43</v>
      </c>
      <c r="DI3156">
        <v>44</v>
      </c>
      <c r="DJ3156">
        <v>46</v>
      </c>
    </row>
    <row r="3157" spans="2:114">
      <c r="B3157" t="s">
        <v>583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  <c r="CT3157">
        <v>30</v>
      </c>
      <c r="CU3157">
        <v>82</v>
      </c>
      <c r="CV3157">
        <v>84</v>
      </c>
      <c r="CW3157">
        <v>87</v>
      </c>
      <c r="CX3157">
        <v>89</v>
      </c>
      <c r="CY3157">
        <v>91</v>
      </c>
      <c r="CZ3157">
        <v>100</v>
      </c>
      <c r="DA3157">
        <v>104</v>
      </c>
      <c r="DB3157">
        <v>107</v>
      </c>
      <c r="DC3157">
        <v>109</v>
      </c>
      <c r="DD3157">
        <v>113</v>
      </c>
      <c r="DE3157">
        <v>113</v>
      </c>
      <c r="DF3157">
        <v>120</v>
      </c>
      <c r="DG3157">
        <v>122</v>
      </c>
      <c r="DH3157">
        <v>123</v>
      </c>
      <c r="DI3157">
        <v>128</v>
      </c>
      <c r="DJ3157">
        <v>128</v>
      </c>
    </row>
    <row r="3158" spans="2:114">
      <c r="B3158" t="s">
        <v>583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  <c r="CT3158">
        <v>2</v>
      </c>
      <c r="CU3158">
        <v>2</v>
      </c>
      <c r="CV3158">
        <v>2</v>
      </c>
      <c r="CW3158">
        <v>2</v>
      </c>
      <c r="CX3158">
        <v>2</v>
      </c>
      <c r="CY3158">
        <v>2</v>
      </c>
      <c r="CZ3158">
        <v>2</v>
      </c>
      <c r="DA3158">
        <v>2</v>
      </c>
      <c r="DB3158">
        <v>2</v>
      </c>
      <c r="DC3158">
        <v>2</v>
      </c>
      <c r="DD3158">
        <v>2</v>
      </c>
      <c r="DE3158">
        <v>2</v>
      </c>
      <c r="DF3158">
        <v>3</v>
      </c>
      <c r="DG3158">
        <v>4</v>
      </c>
      <c r="DH3158">
        <v>4</v>
      </c>
      <c r="DI3158">
        <v>4</v>
      </c>
      <c r="DJ3158">
        <v>4</v>
      </c>
    </row>
    <row r="3159" spans="2:114">
      <c r="B3159" t="s">
        <v>583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  <c r="CT3159">
        <v>11</v>
      </c>
      <c r="CU3159">
        <v>11</v>
      </c>
      <c r="CV3159">
        <v>11</v>
      </c>
      <c r="CW3159">
        <v>11</v>
      </c>
      <c r="CX3159">
        <v>11</v>
      </c>
      <c r="CY3159">
        <v>12</v>
      </c>
      <c r="CZ3159">
        <v>13</v>
      </c>
      <c r="DA3159">
        <v>13</v>
      </c>
      <c r="DB3159">
        <v>14</v>
      </c>
      <c r="DC3159">
        <v>14</v>
      </c>
      <c r="DD3159">
        <v>15</v>
      </c>
      <c r="DE3159">
        <v>16</v>
      </c>
      <c r="DF3159">
        <v>17</v>
      </c>
      <c r="DG3159">
        <v>17</v>
      </c>
      <c r="DH3159">
        <v>17</v>
      </c>
      <c r="DI3159">
        <v>17</v>
      </c>
      <c r="DJ3159">
        <v>17</v>
      </c>
    </row>
    <row r="3160" spans="2:114">
      <c r="B3160" t="s">
        <v>583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  <c r="CT3160">
        <v>9</v>
      </c>
      <c r="CU3160">
        <v>11</v>
      </c>
      <c r="CV3160">
        <v>11</v>
      </c>
      <c r="CW3160">
        <v>11</v>
      </c>
      <c r="CX3160">
        <v>11</v>
      </c>
      <c r="CY3160">
        <v>12</v>
      </c>
      <c r="CZ3160">
        <v>13</v>
      </c>
      <c r="DA3160">
        <v>14</v>
      </c>
      <c r="DB3160">
        <v>14</v>
      </c>
      <c r="DC3160">
        <v>15</v>
      </c>
      <c r="DD3160">
        <v>15</v>
      </c>
      <c r="DE3160">
        <v>15</v>
      </c>
      <c r="DF3160">
        <v>16</v>
      </c>
      <c r="DG3160">
        <v>17</v>
      </c>
      <c r="DH3160">
        <v>18</v>
      </c>
      <c r="DI3160">
        <v>18</v>
      </c>
      <c r="DJ3160">
        <v>18</v>
      </c>
    </row>
    <row r="3161" spans="2:114">
      <c r="B3161" t="s">
        <v>583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  <c r="CT3161">
        <v>34</v>
      </c>
      <c r="CU3161">
        <v>37</v>
      </c>
      <c r="CV3161">
        <v>41</v>
      </c>
      <c r="CW3161">
        <v>41</v>
      </c>
      <c r="CX3161">
        <v>41</v>
      </c>
      <c r="CY3161">
        <v>46</v>
      </c>
      <c r="CZ3161">
        <v>49</v>
      </c>
      <c r="DA3161">
        <v>51</v>
      </c>
      <c r="DB3161">
        <v>55</v>
      </c>
      <c r="DC3161">
        <v>55</v>
      </c>
      <c r="DD3161">
        <v>55</v>
      </c>
      <c r="DE3161">
        <v>58</v>
      </c>
      <c r="DF3161">
        <v>62</v>
      </c>
      <c r="DG3161">
        <v>63</v>
      </c>
      <c r="DH3161">
        <v>65</v>
      </c>
      <c r="DI3161">
        <v>66</v>
      </c>
      <c r="DJ3161">
        <v>66</v>
      </c>
    </row>
    <row r="3162" spans="2:114">
      <c r="B3162" t="s">
        <v>583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  <c r="CT3162">
        <v>29</v>
      </c>
      <c r="CU3162">
        <v>30</v>
      </c>
      <c r="CV3162">
        <v>30</v>
      </c>
      <c r="CW3162">
        <v>31</v>
      </c>
      <c r="CX3162">
        <v>31</v>
      </c>
      <c r="CY3162">
        <v>33</v>
      </c>
      <c r="CZ3162">
        <v>33</v>
      </c>
      <c r="DA3162">
        <v>34</v>
      </c>
      <c r="DB3162">
        <v>35</v>
      </c>
      <c r="DC3162">
        <v>35</v>
      </c>
      <c r="DD3162">
        <v>40</v>
      </c>
      <c r="DE3162">
        <v>40</v>
      </c>
      <c r="DF3162">
        <v>40</v>
      </c>
      <c r="DG3162">
        <v>42</v>
      </c>
      <c r="DH3162">
        <v>42</v>
      </c>
      <c r="DI3162">
        <v>42</v>
      </c>
      <c r="DJ3162">
        <v>44</v>
      </c>
    </row>
    <row r="3163" spans="2:114">
      <c r="B3163" t="s">
        <v>583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  <c r="CT3163">
        <v>1110</v>
      </c>
      <c r="CU3163">
        <v>1184</v>
      </c>
      <c r="CV3163">
        <v>1265</v>
      </c>
      <c r="CW3163">
        <v>1353</v>
      </c>
      <c r="CX3163">
        <v>1449</v>
      </c>
      <c r="CY3163">
        <v>1527</v>
      </c>
      <c r="CZ3163">
        <v>1645</v>
      </c>
      <c r="DA3163">
        <v>1781</v>
      </c>
      <c r="DB3163">
        <v>1900</v>
      </c>
      <c r="DC3163">
        <v>2026</v>
      </c>
      <c r="DD3163">
        <v>2146</v>
      </c>
      <c r="DE3163">
        <v>2223</v>
      </c>
      <c r="DF3163">
        <v>2304</v>
      </c>
      <c r="DG3163">
        <v>2398</v>
      </c>
      <c r="DH3163">
        <v>2474</v>
      </c>
      <c r="DI3163">
        <v>2548</v>
      </c>
      <c r="DJ3163">
        <v>2740</v>
      </c>
    </row>
    <row r="3164" spans="2:114">
      <c r="B3164" t="s">
        <v>583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  <c r="CT3164">
        <v>10</v>
      </c>
      <c r="CU3164">
        <v>10</v>
      </c>
      <c r="CV3164">
        <v>10</v>
      </c>
      <c r="CW3164">
        <v>10</v>
      </c>
      <c r="CX3164">
        <v>9</v>
      </c>
      <c r="CY3164">
        <v>9</v>
      </c>
      <c r="CZ3164">
        <v>9</v>
      </c>
      <c r="DA3164">
        <v>9</v>
      </c>
      <c r="DB3164">
        <v>9</v>
      </c>
      <c r="DC3164">
        <v>9</v>
      </c>
      <c r="DD3164">
        <v>9</v>
      </c>
      <c r="DE3164">
        <v>9</v>
      </c>
      <c r="DF3164">
        <v>9</v>
      </c>
      <c r="DG3164">
        <v>9</v>
      </c>
      <c r="DH3164">
        <v>9</v>
      </c>
      <c r="DI3164">
        <v>9</v>
      </c>
      <c r="DJ3164">
        <v>9</v>
      </c>
    </row>
    <row r="3165" spans="2:114">
      <c r="B3165" t="s">
        <v>583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  <c r="CT3165">
        <v>1</v>
      </c>
      <c r="CU3165">
        <v>2</v>
      </c>
      <c r="CV3165">
        <v>2</v>
      </c>
      <c r="CW3165">
        <v>2</v>
      </c>
      <c r="CX3165">
        <v>3</v>
      </c>
      <c r="CY3165">
        <v>3</v>
      </c>
      <c r="CZ3165">
        <v>5</v>
      </c>
      <c r="DA3165">
        <v>5</v>
      </c>
      <c r="DB3165">
        <v>6</v>
      </c>
      <c r="DC3165">
        <v>6</v>
      </c>
      <c r="DD3165">
        <v>6</v>
      </c>
      <c r="DE3165">
        <v>6</v>
      </c>
      <c r="DF3165">
        <v>6</v>
      </c>
      <c r="DG3165">
        <v>7</v>
      </c>
      <c r="DH3165">
        <v>6</v>
      </c>
      <c r="DI3165">
        <v>7</v>
      </c>
      <c r="DJ3165">
        <v>8</v>
      </c>
    </row>
    <row r="3166" spans="2:114">
      <c r="B3166" t="s">
        <v>583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  <c r="CT3166">
        <v>66</v>
      </c>
      <c r="CU3166">
        <v>79</v>
      </c>
      <c r="CV3166">
        <v>89</v>
      </c>
      <c r="CW3166">
        <v>132</v>
      </c>
      <c r="CX3166">
        <v>141</v>
      </c>
      <c r="CY3166">
        <v>143</v>
      </c>
      <c r="CZ3166">
        <v>144</v>
      </c>
      <c r="DA3166">
        <v>142</v>
      </c>
      <c r="DB3166">
        <v>143</v>
      </c>
      <c r="DC3166">
        <v>145</v>
      </c>
      <c r="DD3166">
        <v>145</v>
      </c>
      <c r="DE3166">
        <v>143</v>
      </c>
      <c r="DF3166">
        <v>144</v>
      </c>
      <c r="DG3166">
        <v>187</v>
      </c>
      <c r="DH3166">
        <v>187</v>
      </c>
      <c r="DI3166">
        <v>188</v>
      </c>
      <c r="DJ3166">
        <v>189</v>
      </c>
    </row>
    <row r="3167" spans="2:114">
      <c r="B3167" t="s">
        <v>583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  <c r="CT3167">
        <v>39</v>
      </c>
      <c r="CU3167">
        <v>39</v>
      </c>
      <c r="CV3167">
        <v>39</v>
      </c>
      <c r="CW3167">
        <v>41</v>
      </c>
      <c r="CX3167">
        <v>41</v>
      </c>
      <c r="CY3167">
        <v>47</v>
      </c>
      <c r="CZ3167">
        <v>51</v>
      </c>
      <c r="DA3167">
        <v>53</v>
      </c>
      <c r="DB3167">
        <v>54</v>
      </c>
      <c r="DC3167">
        <v>57</v>
      </c>
      <c r="DD3167">
        <v>57</v>
      </c>
      <c r="DE3167">
        <v>57</v>
      </c>
      <c r="DF3167">
        <v>59</v>
      </c>
      <c r="DG3167">
        <v>60</v>
      </c>
      <c r="DH3167">
        <v>62</v>
      </c>
      <c r="DI3167">
        <v>62</v>
      </c>
      <c r="DJ3167">
        <v>62</v>
      </c>
    </row>
    <row r="3168" spans="2:114">
      <c r="B3168" t="s">
        <v>583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  <c r="CT3168">
        <v>5</v>
      </c>
      <c r="CU3168">
        <v>5</v>
      </c>
      <c r="CV3168">
        <v>5</v>
      </c>
      <c r="CW3168">
        <v>5</v>
      </c>
      <c r="CX3168">
        <v>5</v>
      </c>
      <c r="CY3168">
        <v>5</v>
      </c>
      <c r="CZ3168">
        <v>6</v>
      </c>
      <c r="DA3168">
        <v>7</v>
      </c>
      <c r="DB3168">
        <v>7</v>
      </c>
      <c r="DC3168">
        <v>7</v>
      </c>
      <c r="DD3168">
        <v>7</v>
      </c>
      <c r="DE3168">
        <v>8</v>
      </c>
      <c r="DF3168">
        <v>8</v>
      </c>
      <c r="DG3168">
        <v>8</v>
      </c>
      <c r="DH3168">
        <v>8</v>
      </c>
      <c r="DI3168">
        <v>9</v>
      </c>
      <c r="DJ3168">
        <v>9</v>
      </c>
    </row>
    <row r="3169" spans="2:114">
      <c r="B3169" t="s">
        <v>583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  <c r="CT3169">
        <v>176</v>
      </c>
      <c r="CU3169">
        <v>184</v>
      </c>
      <c r="CV3169">
        <v>184</v>
      </c>
      <c r="CW3169">
        <v>193</v>
      </c>
      <c r="CX3169">
        <v>216</v>
      </c>
      <c r="CY3169">
        <v>220</v>
      </c>
      <c r="CZ3169">
        <v>240</v>
      </c>
      <c r="DA3169">
        <v>249</v>
      </c>
      <c r="DB3169">
        <v>259</v>
      </c>
      <c r="DC3169">
        <v>265</v>
      </c>
      <c r="DD3169">
        <v>269</v>
      </c>
      <c r="DE3169">
        <v>282</v>
      </c>
      <c r="DF3169">
        <v>302</v>
      </c>
      <c r="DG3169">
        <v>310</v>
      </c>
      <c r="DH3169">
        <v>320</v>
      </c>
      <c r="DI3169">
        <v>339</v>
      </c>
      <c r="DJ3169">
        <v>344</v>
      </c>
    </row>
    <row r="3170" spans="2:114">
      <c r="B3170" t="s">
        <v>583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  <c r="CT3170">
        <v>2</v>
      </c>
      <c r="CU3170">
        <v>3</v>
      </c>
      <c r="CV3170">
        <v>3</v>
      </c>
      <c r="CW3170">
        <v>3</v>
      </c>
      <c r="CX3170">
        <v>3</v>
      </c>
      <c r="CY3170">
        <v>3</v>
      </c>
      <c r="CZ3170">
        <v>3</v>
      </c>
      <c r="DA3170">
        <v>4</v>
      </c>
      <c r="DB3170">
        <v>5</v>
      </c>
      <c r="DC3170">
        <v>5</v>
      </c>
      <c r="DD3170">
        <v>5</v>
      </c>
      <c r="DE3170">
        <v>5</v>
      </c>
      <c r="DF3170">
        <v>6</v>
      </c>
      <c r="DG3170">
        <v>6</v>
      </c>
      <c r="DH3170">
        <v>6</v>
      </c>
      <c r="DI3170">
        <v>6</v>
      </c>
      <c r="DJ3170">
        <v>6</v>
      </c>
    </row>
    <row r="3171" spans="2:114">
      <c r="B3171" t="s">
        <v>583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  <c r="CT3171">
        <v>5</v>
      </c>
      <c r="CU3171">
        <v>5</v>
      </c>
      <c r="CV3171">
        <v>6</v>
      </c>
      <c r="CW3171">
        <v>6</v>
      </c>
      <c r="CX3171">
        <v>7</v>
      </c>
      <c r="CY3171">
        <v>7</v>
      </c>
      <c r="CZ3171">
        <v>7</v>
      </c>
      <c r="DA3171">
        <v>7</v>
      </c>
      <c r="DB3171">
        <v>7</v>
      </c>
      <c r="DC3171">
        <v>7</v>
      </c>
      <c r="DD3171">
        <v>7</v>
      </c>
      <c r="DE3171">
        <v>7</v>
      </c>
      <c r="DF3171">
        <v>7</v>
      </c>
      <c r="DG3171">
        <v>7</v>
      </c>
      <c r="DH3171">
        <v>7</v>
      </c>
      <c r="DI3171">
        <v>7</v>
      </c>
      <c r="DJ3171">
        <v>7</v>
      </c>
    </row>
    <row r="3172" spans="2:114">
      <c r="B3172" t="s">
        <v>583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  <c r="CT3172">
        <v>65</v>
      </c>
      <c r="CU3172">
        <v>72</v>
      </c>
      <c r="CV3172">
        <v>74</v>
      </c>
      <c r="CW3172">
        <v>78</v>
      </c>
      <c r="CX3172">
        <v>79</v>
      </c>
      <c r="CY3172">
        <v>95</v>
      </c>
      <c r="CZ3172">
        <v>108</v>
      </c>
      <c r="DA3172">
        <v>120</v>
      </c>
      <c r="DB3172">
        <v>134</v>
      </c>
      <c r="DC3172">
        <v>145</v>
      </c>
      <c r="DD3172">
        <v>149</v>
      </c>
      <c r="DE3172">
        <v>165</v>
      </c>
      <c r="DF3172">
        <v>190</v>
      </c>
      <c r="DG3172">
        <v>213</v>
      </c>
      <c r="DH3172">
        <v>236</v>
      </c>
      <c r="DI3172">
        <v>242</v>
      </c>
      <c r="DJ3172">
        <v>245</v>
      </c>
    </row>
    <row r="3173" spans="2:114">
      <c r="B3173" t="s">
        <v>583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  <c r="CT3173">
        <v>13</v>
      </c>
      <c r="CU3173">
        <v>13</v>
      </c>
      <c r="CV3173">
        <v>13</v>
      </c>
      <c r="CW3173">
        <v>13</v>
      </c>
      <c r="CX3173">
        <v>13</v>
      </c>
      <c r="CY3173">
        <v>13</v>
      </c>
      <c r="CZ3173">
        <v>13</v>
      </c>
      <c r="DA3173">
        <v>13</v>
      </c>
      <c r="DB3173">
        <v>13</v>
      </c>
      <c r="DC3173">
        <v>13</v>
      </c>
      <c r="DD3173">
        <v>13</v>
      </c>
      <c r="DE3173">
        <v>13</v>
      </c>
      <c r="DF3173">
        <v>13</v>
      </c>
      <c r="DG3173">
        <v>13</v>
      </c>
      <c r="DH3173">
        <v>13</v>
      </c>
      <c r="DI3173">
        <v>13</v>
      </c>
      <c r="DJ3173">
        <v>13</v>
      </c>
    </row>
    <row r="3174" spans="2:114">
      <c r="B3174" t="s">
        <v>583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  <c r="CT3174">
        <v>75</v>
      </c>
      <c r="CU3174">
        <v>75</v>
      </c>
      <c r="CV3174">
        <v>115</v>
      </c>
      <c r="CW3174">
        <v>115</v>
      </c>
      <c r="CX3174">
        <v>115</v>
      </c>
      <c r="CY3174">
        <v>115</v>
      </c>
      <c r="CZ3174">
        <v>125</v>
      </c>
      <c r="DA3174">
        <v>125</v>
      </c>
      <c r="DB3174">
        <v>125</v>
      </c>
      <c r="DC3174">
        <v>127</v>
      </c>
      <c r="DD3174">
        <v>127</v>
      </c>
      <c r="DE3174">
        <v>128</v>
      </c>
      <c r="DF3174">
        <v>128</v>
      </c>
      <c r="DG3174">
        <v>128</v>
      </c>
      <c r="DH3174">
        <v>129</v>
      </c>
      <c r="DI3174">
        <v>131</v>
      </c>
      <c r="DJ3174">
        <v>131</v>
      </c>
    </row>
    <row r="3175" spans="2:114">
      <c r="B3175" t="s">
        <v>583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  <c r="CT3175">
        <v>97</v>
      </c>
      <c r="CU3175">
        <v>101</v>
      </c>
      <c r="CV3175">
        <v>107</v>
      </c>
      <c r="CW3175">
        <v>119</v>
      </c>
      <c r="CX3175">
        <v>126</v>
      </c>
      <c r="CY3175">
        <v>131</v>
      </c>
      <c r="CZ3175">
        <v>143</v>
      </c>
      <c r="DA3175">
        <v>155</v>
      </c>
      <c r="DB3175">
        <v>174</v>
      </c>
      <c r="DC3175">
        <v>186</v>
      </c>
      <c r="DD3175">
        <v>195</v>
      </c>
      <c r="DE3175">
        <v>206</v>
      </c>
      <c r="DF3175">
        <v>223</v>
      </c>
      <c r="DG3175">
        <v>230</v>
      </c>
      <c r="DH3175">
        <v>233</v>
      </c>
      <c r="DI3175">
        <v>239</v>
      </c>
      <c r="DJ3175">
        <v>248</v>
      </c>
    </row>
    <row r="3176" spans="2:114">
      <c r="B3176" t="s">
        <v>583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  <c r="CT3176">
        <v>193</v>
      </c>
      <c r="CU3176">
        <v>198</v>
      </c>
      <c r="CV3176">
        <v>213</v>
      </c>
      <c r="CW3176">
        <v>218</v>
      </c>
      <c r="CX3176">
        <v>221</v>
      </c>
      <c r="CY3176">
        <v>225</v>
      </c>
      <c r="CZ3176">
        <v>240</v>
      </c>
      <c r="DA3176">
        <v>251</v>
      </c>
      <c r="DB3176">
        <v>262</v>
      </c>
      <c r="DC3176">
        <v>271</v>
      </c>
      <c r="DD3176">
        <v>288</v>
      </c>
      <c r="DE3176">
        <v>308</v>
      </c>
      <c r="DF3176">
        <v>321</v>
      </c>
      <c r="DG3176">
        <v>334</v>
      </c>
      <c r="DH3176">
        <v>344</v>
      </c>
      <c r="DI3176">
        <v>354</v>
      </c>
      <c r="DJ3176">
        <v>374</v>
      </c>
    </row>
    <row r="3177" spans="2:114">
      <c r="B3177" t="s">
        <v>583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  <c r="CT3177">
        <v>4</v>
      </c>
      <c r="CU3177">
        <v>4</v>
      </c>
      <c r="CV3177">
        <v>4</v>
      </c>
      <c r="CW3177">
        <v>4</v>
      </c>
      <c r="CX3177">
        <v>4</v>
      </c>
      <c r="CY3177">
        <v>4</v>
      </c>
      <c r="CZ3177">
        <v>4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5</v>
      </c>
      <c r="DJ3177">
        <v>5</v>
      </c>
    </row>
    <row r="3178" spans="2:114">
      <c r="B3178" t="s">
        <v>583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  <c r="CT3178">
        <v>28</v>
      </c>
      <c r="CU3178">
        <v>28</v>
      </c>
      <c r="CV3178">
        <v>28</v>
      </c>
      <c r="CW3178">
        <v>30</v>
      </c>
      <c r="CX3178">
        <v>30</v>
      </c>
      <c r="CY3178">
        <v>30</v>
      </c>
      <c r="CZ3178">
        <v>31</v>
      </c>
      <c r="DA3178">
        <v>31</v>
      </c>
      <c r="DB3178">
        <v>31</v>
      </c>
      <c r="DC3178">
        <v>31</v>
      </c>
      <c r="DD3178">
        <v>32</v>
      </c>
      <c r="DE3178">
        <v>32</v>
      </c>
      <c r="DF3178">
        <v>32</v>
      </c>
      <c r="DG3178">
        <v>32</v>
      </c>
      <c r="DH3178">
        <v>32</v>
      </c>
      <c r="DI3178">
        <v>32</v>
      </c>
      <c r="DJ3178">
        <v>33</v>
      </c>
    </row>
    <row r="3179" spans="2:114">
      <c r="B3179" t="s">
        <v>583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5</v>
      </c>
      <c r="CX3179">
        <v>5</v>
      </c>
      <c r="CY3179">
        <v>6</v>
      </c>
      <c r="CZ3179">
        <v>6</v>
      </c>
      <c r="DA3179">
        <v>6</v>
      </c>
      <c r="DB3179">
        <v>6</v>
      </c>
      <c r="DC3179">
        <v>6</v>
      </c>
      <c r="DD3179">
        <v>6</v>
      </c>
      <c r="DE3179">
        <v>6</v>
      </c>
      <c r="DF3179">
        <v>6</v>
      </c>
      <c r="DG3179">
        <v>6</v>
      </c>
      <c r="DH3179">
        <v>6</v>
      </c>
      <c r="DI3179">
        <v>6</v>
      </c>
      <c r="DJ3179">
        <v>7</v>
      </c>
    </row>
    <row r="3180" spans="2:114">
      <c r="B3180" t="s">
        <v>583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  <c r="CT3180">
        <v>36</v>
      </c>
      <c r="CU3180">
        <v>42</v>
      </c>
      <c r="CV3180">
        <v>43</v>
      </c>
      <c r="CW3180">
        <v>44</v>
      </c>
      <c r="CX3180">
        <v>47</v>
      </c>
      <c r="CY3180">
        <v>51</v>
      </c>
      <c r="CZ3180">
        <v>52</v>
      </c>
      <c r="DA3180">
        <v>57</v>
      </c>
      <c r="DB3180">
        <v>61</v>
      </c>
      <c r="DC3180">
        <v>61</v>
      </c>
      <c r="DD3180">
        <v>63</v>
      </c>
      <c r="DE3180">
        <v>68</v>
      </c>
      <c r="DF3180">
        <v>71</v>
      </c>
      <c r="DG3180">
        <v>75</v>
      </c>
      <c r="DH3180">
        <v>78</v>
      </c>
      <c r="DI3180">
        <v>82</v>
      </c>
      <c r="DJ3180">
        <v>85</v>
      </c>
    </row>
    <row r="3181" spans="2:114">
      <c r="B3181" t="s">
        <v>583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  <c r="CT3181">
        <v>30</v>
      </c>
      <c r="CU3181">
        <v>30</v>
      </c>
      <c r="CV3181">
        <v>34</v>
      </c>
      <c r="CW3181">
        <v>34</v>
      </c>
      <c r="CX3181">
        <v>34</v>
      </c>
      <c r="CY3181">
        <v>36</v>
      </c>
      <c r="CZ3181">
        <v>36</v>
      </c>
      <c r="DA3181">
        <v>38</v>
      </c>
      <c r="DB3181">
        <v>39</v>
      </c>
      <c r="DC3181">
        <v>39</v>
      </c>
      <c r="DD3181">
        <v>39</v>
      </c>
      <c r="DE3181">
        <v>40</v>
      </c>
      <c r="DF3181">
        <v>41</v>
      </c>
      <c r="DG3181">
        <v>41</v>
      </c>
      <c r="DH3181">
        <v>42</v>
      </c>
      <c r="DI3181">
        <v>42</v>
      </c>
      <c r="DJ3181">
        <v>49</v>
      </c>
    </row>
    <row r="3182" spans="2:114">
      <c r="B3182" t="s">
        <v>583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  <c r="CT3182">
        <v>14</v>
      </c>
      <c r="CU3182">
        <v>17</v>
      </c>
      <c r="CV3182">
        <v>20</v>
      </c>
      <c r="CW3182">
        <v>20</v>
      </c>
      <c r="CX3182">
        <v>21</v>
      </c>
      <c r="CY3182">
        <v>22</v>
      </c>
      <c r="CZ3182">
        <v>21</v>
      </c>
      <c r="DA3182">
        <v>23</v>
      </c>
      <c r="DB3182">
        <v>25</v>
      </c>
      <c r="DC3182">
        <v>26</v>
      </c>
      <c r="DD3182">
        <v>31</v>
      </c>
      <c r="DE3182">
        <v>30</v>
      </c>
      <c r="DF3182">
        <v>31</v>
      </c>
      <c r="DG3182">
        <v>33</v>
      </c>
      <c r="DH3182">
        <v>35</v>
      </c>
      <c r="DI3182">
        <v>37</v>
      </c>
      <c r="DJ3182">
        <v>38</v>
      </c>
    </row>
    <row r="3183" spans="2:114">
      <c r="B3183" t="s">
        <v>583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  <c r="CT3183">
        <v>20</v>
      </c>
      <c r="CU3183">
        <v>20</v>
      </c>
      <c r="CV3183">
        <v>20</v>
      </c>
      <c r="CW3183">
        <v>21</v>
      </c>
      <c r="CX3183">
        <v>22</v>
      </c>
      <c r="CY3183">
        <v>22</v>
      </c>
      <c r="CZ3183">
        <v>22</v>
      </c>
      <c r="DA3183">
        <v>22</v>
      </c>
      <c r="DB3183">
        <v>22</v>
      </c>
      <c r="DC3183">
        <v>22</v>
      </c>
      <c r="DD3183">
        <v>22</v>
      </c>
      <c r="DE3183">
        <v>22</v>
      </c>
      <c r="DF3183">
        <v>22</v>
      </c>
      <c r="DG3183">
        <v>22</v>
      </c>
      <c r="DH3183">
        <v>22</v>
      </c>
      <c r="DI3183">
        <v>22</v>
      </c>
      <c r="DJ3183">
        <v>22</v>
      </c>
    </row>
    <row r="3184" spans="2:114">
      <c r="B3184" t="s">
        <v>583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  <c r="CT3184">
        <v>11</v>
      </c>
      <c r="CU3184">
        <v>11</v>
      </c>
      <c r="CV3184">
        <v>11</v>
      </c>
      <c r="CW3184">
        <v>11</v>
      </c>
      <c r="CX3184">
        <v>11</v>
      </c>
      <c r="CY3184">
        <v>11</v>
      </c>
      <c r="CZ3184">
        <v>11</v>
      </c>
      <c r="DA3184">
        <v>11</v>
      </c>
      <c r="DB3184">
        <v>11</v>
      </c>
      <c r="DC3184">
        <v>12</v>
      </c>
      <c r="DD3184">
        <v>12</v>
      </c>
      <c r="DE3184">
        <v>12</v>
      </c>
      <c r="DF3184">
        <v>12</v>
      </c>
      <c r="DG3184">
        <v>12</v>
      </c>
      <c r="DH3184">
        <v>12</v>
      </c>
      <c r="DI3184">
        <v>13</v>
      </c>
      <c r="DJ3184">
        <v>13</v>
      </c>
    </row>
    <row r="3185" spans="2:114">
      <c r="B3185" t="s">
        <v>583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  <c r="CT3185">
        <v>43</v>
      </c>
      <c r="CU3185">
        <v>44</v>
      </c>
      <c r="CV3185">
        <v>44</v>
      </c>
      <c r="CW3185">
        <v>44</v>
      </c>
      <c r="CX3185">
        <v>45</v>
      </c>
      <c r="CY3185">
        <v>45</v>
      </c>
      <c r="CZ3185">
        <v>46</v>
      </c>
      <c r="DA3185">
        <v>46</v>
      </c>
      <c r="DB3185">
        <v>46</v>
      </c>
      <c r="DC3185">
        <v>47</v>
      </c>
      <c r="DD3185">
        <v>47</v>
      </c>
      <c r="DE3185">
        <v>48</v>
      </c>
      <c r="DF3185">
        <v>50</v>
      </c>
      <c r="DG3185">
        <v>51</v>
      </c>
      <c r="DH3185">
        <v>55</v>
      </c>
      <c r="DI3185">
        <v>55</v>
      </c>
      <c r="DJ3185">
        <v>56</v>
      </c>
    </row>
    <row r="3186" spans="2:114">
      <c r="B3186" t="s">
        <v>583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  <c r="CT3186">
        <v>547</v>
      </c>
      <c r="CU3186">
        <v>575</v>
      </c>
      <c r="CV3186">
        <v>591</v>
      </c>
      <c r="CW3186">
        <v>627</v>
      </c>
      <c r="CX3186">
        <v>653</v>
      </c>
      <c r="CY3186">
        <v>700</v>
      </c>
      <c r="CZ3186">
        <v>754</v>
      </c>
      <c r="DA3186">
        <v>802</v>
      </c>
      <c r="DB3186">
        <v>848</v>
      </c>
      <c r="DC3186">
        <v>899</v>
      </c>
      <c r="DD3186">
        <v>940</v>
      </c>
      <c r="DE3186">
        <v>983</v>
      </c>
      <c r="DF3186">
        <v>1022</v>
      </c>
      <c r="DG3186">
        <v>1060</v>
      </c>
      <c r="DH3186">
        <v>1110</v>
      </c>
      <c r="DI3186">
        <v>1142</v>
      </c>
      <c r="DJ3186">
        <v>1193</v>
      </c>
    </row>
    <row r="3187" spans="2:114">
      <c r="B3187" t="s">
        <v>583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2</v>
      </c>
      <c r="DD3187">
        <v>2</v>
      </c>
      <c r="DE3187">
        <v>2</v>
      </c>
      <c r="DF3187">
        <v>2</v>
      </c>
      <c r="DG3187">
        <v>2</v>
      </c>
      <c r="DH3187">
        <v>2</v>
      </c>
      <c r="DI3187">
        <v>2</v>
      </c>
      <c r="DJ3187">
        <v>3</v>
      </c>
    </row>
    <row r="3188" spans="2:114">
      <c r="B3188" t="s">
        <v>583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  <c r="CT3188">
        <v>5</v>
      </c>
      <c r="CU3188">
        <v>5</v>
      </c>
      <c r="CV3188">
        <v>5</v>
      </c>
      <c r="CW3188">
        <v>5</v>
      </c>
      <c r="CX3188">
        <v>5</v>
      </c>
      <c r="CY3188">
        <v>5</v>
      </c>
      <c r="CZ3188">
        <v>6</v>
      </c>
      <c r="DA3188">
        <v>6</v>
      </c>
      <c r="DB3188">
        <v>6</v>
      </c>
      <c r="DC3188">
        <v>6</v>
      </c>
      <c r="DD3188">
        <v>6</v>
      </c>
      <c r="DE3188">
        <v>6</v>
      </c>
      <c r="DF3188">
        <v>8</v>
      </c>
      <c r="DG3188">
        <v>8</v>
      </c>
      <c r="DH3188">
        <v>8</v>
      </c>
      <c r="DI3188">
        <v>8</v>
      </c>
      <c r="DJ3188">
        <v>8</v>
      </c>
    </row>
    <row r="3189" spans="2:114">
      <c r="B3189" t="s">
        <v>583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  <c r="CT3189">
        <v>45</v>
      </c>
      <c r="CU3189">
        <v>48</v>
      </c>
      <c r="CV3189">
        <v>49</v>
      </c>
      <c r="CW3189">
        <v>50</v>
      </c>
      <c r="CX3189">
        <v>51</v>
      </c>
      <c r="CY3189">
        <v>52</v>
      </c>
      <c r="CZ3189">
        <v>56</v>
      </c>
      <c r="DA3189">
        <v>58</v>
      </c>
      <c r="DB3189">
        <v>58</v>
      </c>
      <c r="DC3189">
        <v>63</v>
      </c>
      <c r="DD3189">
        <v>63</v>
      </c>
      <c r="DE3189">
        <v>64</v>
      </c>
      <c r="DF3189">
        <v>63</v>
      </c>
      <c r="DG3189">
        <v>65</v>
      </c>
      <c r="DH3189">
        <v>66</v>
      </c>
      <c r="DI3189">
        <v>66</v>
      </c>
      <c r="DJ3189">
        <v>66</v>
      </c>
    </row>
    <row r="3190" spans="2:114">
      <c r="B3190" t="s">
        <v>583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  <c r="CT3190">
        <v>197</v>
      </c>
      <c r="CU3190">
        <v>200</v>
      </c>
      <c r="CV3190">
        <v>208</v>
      </c>
      <c r="CW3190">
        <v>214</v>
      </c>
      <c r="CX3190">
        <v>220</v>
      </c>
      <c r="CY3190">
        <v>232</v>
      </c>
      <c r="CZ3190">
        <v>242</v>
      </c>
      <c r="DA3190">
        <v>256</v>
      </c>
      <c r="DB3190">
        <v>263</v>
      </c>
      <c r="DC3190">
        <v>279</v>
      </c>
      <c r="DD3190">
        <v>284</v>
      </c>
      <c r="DE3190">
        <v>293</v>
      </c>
      <c r="DF3190">
        <v>306</v>
      </c>
      <c r="DG3190">
        <v>311</v>
      </c>
      <c r="DH3190">
        <v>316</v>
      </c>
      <c r="DI3190">
        <v>325</v>
      </c>
      <c r="DJ3190">
        <v>328</v>
      </c>
    </row>
    <row r="3191" spans="2:114">
      <c r="B3191" t="s">
        <v>583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  <c r="CT3191">
        <v>41</v>
      </c>
      <c r="CU3191">
        <v>43</v>
      </c>
      <c r="CV3191">
        <v>45</v>
      </c>
      <c r="CW3191">
        <v>45</v>
      </c>
      <c r="CX3191">
        <v>47</v>
      </c>
      <c r="CY3191">
        <v>49</v>
      </c>
      <c r="CZ3191">
        <v>54</v>
      </c>
      <c r="DA3191">
        <v>54</v>
      </c>
      <c r="DB3191">
        <v>57</v>
      </c>
      <c r="DC3191">
        <v>57</v>
      </c>
      <c r="DD3191">
        <v>57</v>
      </c>
      <c r="DE3191">
        <v>58</v>
      </c>
      <c r="DF3191">
        <v>62</v>
      </c>
      <c r="DG3191">
        <v>64</v>
      </c>
      <c r="DH3191">
        <v>65</v>
      </c>
      <c r="DI3191">
        <v>65</v>
      </c>
      <c r="DJ3191">
        <v>66</v>
      </c>
    </row>
    <row r="3192" spans="2:114">
      <c r="B3192" t="s">
        <v>583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  <c r="CT3192">
        <v>1</v>
      </c>
      <c r="CU3192">
        <v>1</v>
      </c>
      <c r="CV3192">
        <v>1</v>
      </c>
      <c r="CW3192">
        <v>1</v>
      </c>
      <c r="CX3192">
        <v>1</v>
      </c>
      <c r="CY3192">
        <v>1</v>
      </c>
      <c r="CZ3192">
        <v>1</v>
      </c>
      <c r="DA3192">
        <v>1</v>
      </c>
      <c r="DB3192">
        <v>1</v>
      </c>
      <c r="DC3192">
        <v>1</v>
      </c>
      <c r="DD3192">
        <v>1</v>
      </c>
      <c r="DE3192">
        <v>1</v>
      </c>
      <c r="DF3192">
        <v>0</v>
      </c>
      <c r="DG3192">
        <v>0</v>
      </c>
      <c r="DH3192">
        <v>0</v>
      </c>
      <c r="DI3192">
        <v>1</v>
      </c>
      <c r="DJ3192">
        <v>1</v>
      </c>
    </row>
    <row r="3193" spans="2:114">
      <c r="B3193" t="s">
        <v>583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  <c r="CT3193">
        <v>31</v>
      </c>
      <c r="CU3193">
        <v>32</v>
      </c>
      <c r="CV3193">
        <v>33</v>
      </c>
      <c r="CW3193">
        <v>33</v>
      </c>
      <c r="CX3193">
        <v>33</v>
      </c>
      <c r="CY3193">
        <v>34</v>
      </c>
      <c r="CZ3193">
        <v>35</v>
      </c>
      <c r="DA3193">
        <v>35</v>
      </c>
      <c r="DB3193">
        <v>37</v>
      </c>
      <c r="DC3193">
        <v>37</v>
      </c>
      <c r="DD3193">
        <v>37</v>
      </c>
      <c r="DE3193">
        <v>37</v>
      </c>
      <c r="DF3193">
        <v>38</v>
      </c>
      <c r="DG3193">
        <v>38</v>
      </c>
      <c r="DH3193">
        <v>39</v>
      </c>
      <c r="DI3193">
        <v>39</v>
      </c>
      <c r="DJ3193">
        <v>38</v>
      </c>
    </row>
    <row r="3194" spans="2:114">
      <c r="B3194" t="s">
        <v>583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  <c r="CT3194">
        <v>18</v>
      </c>
      <c r="CU3194">
        <v>18</v>
      </c>
      <c r="CV3194">
        <v>18</v>
      </c>
      <c r="CW3194">
        <v>20</v>
      </c>
      <c r="CX3194">
        <v>20</v>
      </c>
      <c r="CY3194">
        <v>22</v>
      </c>
      <c r="CZ3194">
        <v>23</v>
      </c>
      <c r="DA3194">
        <v>23</v>
      </c>
      <c r="DB3194">
        <v>23</v>
      </c>
      <c r="DC3194">
        <v>24</v>
      </c>
      <c r="DD3194">
        <v>46</v>
      </c>
      <c r="DE3194">
        <v>46</v>
      </c>
      <c r="DF3194">
        <v>46</v>
      </c>
      <c r="DG3194">
        <v>47</v>
      </c>
      <c r="DH3194">
        <v>47</v>
      </c>
      <c r="DI3194">
        <v>47</v>
      </c>
      <c r="DJ3194">
        <v>48</v>
      </c>
    </row>
    <row r="3195" spans="2:114">
      <c r="B3195" t="s">
        <v>583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  <c r="CT3195">
        <v>26</v>
      </c>
      <c r="CU3195">
        <v>26</v>
      </c>
      <c r="CV3195">
        <v>26</v>
      </c>
      <c r="CW3195">
        <v>27</v>
      </c>
      <c r="CX3195">
        <v>27</v>
      </c>
      <c r="CY3195">
        <v>27</v>
      </c>
      <c r="CZ3195">
        <v>27</v>
      </c>
      <c r="DA3195">
        <v>29</v>
      </c>
      <c r="DB3195">
        <v>29</v>
      </c>
      <c r="DC3195">
        <v>32</v>
      </c>
      <c r="DD3195">
        <v>33</v>
      </c>
      <c r="DE3195">
        <v>33</v>
      </c>
      <c r="DF3195">
        <v>34</v>
      </c>
      <c r="DG3195">
        <v>35</v>
      </c>
      <c r="DH3195">
        <v>39</v>
      </c>
      <c r="DI3195">
        <v>39</v>
      </c>
      <c r="DJ3195">
        <v>39</v>
      </c>
    </row>
    <row r="3196" spans="2:114">
      <c r="B3196" t="s">
        <v>583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  <c r="CT3196">
        <v>24</v>
      </c>
      <c r="CU3196">
        <v>26</v>
      </c>
      <c r="CV3196">
        <v>26</v>
      </c>
      <c r="CW3196">
        <v>26</v>
      </c>
      <c r="CX3196">
        <v>26</v>
      </c>
      <c r="CY3196">
        <v>26</v>
      </c>
      <c r="CZ3196">
        <v>26</v>
      </c>
      <c r="DA3196">
        <v>26</v>
      </c>
      <c r="DB3196">
        <v>26</v>
      </c>
      <c r="DC3196">
        <v>35</v>
      </c>
      <c r="DD3196">
        <v>36</v>
      </c>
      <c r="DE3196">
        <v>36</v>
      </c>
      <c r="DF3196">
        <v>36</v>
      </c>
      <c r="DG3196">
        <v>36</v>
      </c>
      <c r="DH3196">
        <v>37</v>
      </c>
      <c r="DI3196">
        <v>37</v>
      </c>
      <c r="DJ3196">
        <v>37</v>
      </c>
    </row>
    <row r="3197" spans="2:114">
      <c r="B3197" t="s">
        <v>583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  <c r="CT3197">
        <v>15</v>
      </c>
      <c r="CU3197">
        <v>16</v>
      </c>
      <c r="CV3197">
        <v>16</v>
      </c>
      <c r="CW3197">
        <v>16</v>
      </c>
      <c r="CX3197">
        <v>18</v>
      </c>
      <c r="CY3197">
        <v>19</v>
      </c>
      <c r="CZ3197">
        <v>20</v>
      </c>
      <c r="DA3197">
        <v>23</v>
      </c>
      <c r="DB3197">
        <v>23</v>
      </c>
      <c r="DC3197">
        <v>23</v>
      </c>
      <c r="DD3197">
        <v>23</v>
      </c>
      <c r="DE3197">
        <v>23</v>
      </c>
      <c r="DF3197">
        <v>23</v>
      </c>
      <c r="DG3197">
        <v>23</v>
      </c>
      <c r="DH3197">
        <v>23</v>
      </c>
      <c r="DI3197">
        <v>25</v>
      </c>
      <c r="DJ3197">
        <v>26</v>
      </c>
    </row>
    <row r="3198" spans="2:114">
      <c r="B3198" t="s">
        <v>583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  <c r="CT3198">
        <v>21</v>
      </c>
      <c r="CU3198">
        <v>23</v>
      </c>
      <c r="CV3198">
        <v>23</v>
      </c>
      <c r="CW3198">
        <v>24</v>
      </c>
      <c r="CX3198">
        <v>27</v>
      </c>
      <c r="CY3198">
        <v>28</v>
      </c>
      <c r="CZ3198">
        <v>33</v>
      </c>
      <c r="DA3198">
        <v>34</v>
      </c>
      <c r="DB3198">
        <v>37</v>
      </c>
      <c r="DC3198">
        <v>39</v>
      </c>
      <c r="DD3198">
        <v>45</v>
      </c>
      <c r="DE3198">
        <v>45</v>
      </c>
      <c r="DF3198">
        <v>48</v>
      </c>
      <c r="DG3198">
        <v>52</v>
      </c>
      <c r="DH3198">
        <v>55</v>
      </c>
      <c r="DI3198">
        <v>58</v>
      </c>
      <c r="DJ3198">
        <v>61</v>
      </c>
    </row>
    <row r="3199" spans="2:114">
      <c r="B3199" t="s">
        <v>583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  <c r="CT3199">
        <v>1</v>
      </c>
      <c r="CU3199">
        <v>1</v>
      </c>
      <c r="CV3199">
        <v>4</v>
      </c>
      <c r="CW3199">
        <v>4</v>
      </c>
      <c r="CX3199">
        <v>4</v>
      </c>
      <c r="CY3199">
        <v>4</v>
      </c>
      <c r="CZ3199">
        <v>4</v>
      </c>
      <c r="DA3199">
        <v>9</v>
      </c>
      <c r="DB3199">
        <v>10</v>
      </c>
      <c r="DC3199">
        <v>12</v>
      </c>
      <c r="DD3199">
        <v>25</v>
      </c>
      <c r="DE3199">
        <v>25</v>
      </c>
      <c r="DF3199">
        <v>31</v>
      </c>
      <c r="DG3199">
        <v>32</v>
      </c>
      <c r="DH3199">
        <v>33</v>
      </c>
      <c r="DI3199">
        <v>34</v>
      </c>
      <c r="DJ3199">
        <v>45</v>
      </c>
    </row>
    <row r="3200" spans="2:114">
      <c r="B3200" t="s">
        <v>583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  <c r="CT3200">
        <v>99</v>
      </c>
      <c r="CU3200">
        <v>101</v>
      </c>
      <c r="CV3200">
        <v>104</v>
      </c>
      <c r="CW3200">
        <v>108</v>
      </c>
      <c r="CX3200">
        <v>108</v>
      </c>
      <c r="CY3200">
        <v>109</v>
      </c>
      <c r="CZ3200">
        <v>115</v>
      </c>
      <c r="DA3200">
        <v>119</v>
      </c>
      <c r="DB3200">
        <v>122</v>
      </c>
      <c r="DC3200">
        <v>123</v>
      </c>
      <c r="DD3200">
        <v>128</v>
      </c>
      <c r="DE3200">
        <v>128</v>
      </c>
      <c r="DF3200">
        <v>131</v>
      </c>
      <c r="DG3200">
        <v>131</v>
      </c>
      <c r="DH3200">
        <v>135</v>
      </c>
      <c r="DI3200">
        <v>138</v>
      </c>
      <c r="DJ3200">
        <v>144</v>
      </c>
    </row>
    <row r="3201" spans="2:114">
      <c r="B3201" t="s">
        <v>583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  <c r="CT3201">
        <v>355</v>
      </c>
      <c r="CU3201">
        <v>370</v>
      </c>
      <c r="CV3201">
        <v>371</v>
      </c>
      <c r="CW3201">
        <v>383</v>
      </c>
      <c r="CX3201">
        <v>406</v>
      </c>
      <c r="CY3201">
        <v>411</v>
      </c>
      <c r="CZ3201">
        <v>426</v>
      </c>
      <c r="DA3201">
        <v>456</v>
      </c>
      <c r="DB3201">
        <v>470</v>
      </c>
      <c r="DC3201">
        <v>478</v>
      </c>
      <c r="DD3201">
        <v>497</v>
      </c>
      <c r="DE3201">
        <v>525</v>
      </c>
      <c r="DF3201">
        <v>544</v>
      </c>
      <c r="DG3201">
        <v>552</v>
      </c>
      <c r="DH3201">
        <v>574</v>
      </c>
      <c r="DI3201">
        <v>578</v>
      </c>
      <c r="DJ3201">
        <v>579</v>
      </c>
    </row>
    <row r="3202" spans="2:114">
      <c r="B3202" t="s">
        <v>583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  <c r="CT3202">
        <v>19</v>
      </c>
      <c r="CU3202">
        <v>21</v>
      </c>
      <c r="CV3202">
        <v>22</v>
      </c>
      <c r="CW3202">
        <v>24</v>
      </c>
      <c r="CX3202">
        <v>24</v>
      </c>
      <c r="CY3202">
        <v>24</v>
      </c>
      <c r="CZ3202">
        <v>24</v>
      </c>
      <c r="DA3202">
        <v>25</v>
      </c>
      <c r="DB3202">
        <v>27</v>
      </c>
      <c r="DC3202">
        <v>27</v>
      </c>
      <c r="DD3202">
        <v>31</v>
      </c>
      <c r="DE3202">
        <v>31</v>
      </c>
      <c r="DF3202">
        <v>33</v>
      </c>
      <c r="DG3202">
        <v>33</v>
      </c>
      <c r="DH3202">
        <v>33</v>
      </c>
      <c r="DI3202">
        <v>33</v>
      </c>
      <c r="DJ3202">
        <v>37</v>
      </c>
    </row>
    <row r="3203" spans="2:114">
      <c r="B3203" t="s">
        <v>583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  <c r="CT3203">
        <v>3</v>
      </c>
      <c r="CU3203">
        <v>3</v>
      </c>
      <c r="CV3203">
        <v>3</v>
      </c>
      <c r="CW3203">
        <v>3</v>
      </c>
      <c r="CX3203">
        <v>3</v>
      </c>
      <c r="CY3203">
        <v>3</v>
      </c>
      <c r="CZ3203">
        <v>3</v>
      </c>
      <c r="DA3203">
        <v>4</v>
      </c>
      <c r="DB3203">
        <v>5</v>
      </c>
      <c r="DC3203">
        <v>6</v>
      </c>
      <c r="DD3203">
        <v>6</v>
      </c>
      <c r="DE3203">
        <v>5</v>
      </c>
      <c r="DF3203">
        <v>5</v>
      </c>
      <c r="DG3203">
        <v>5</v>
      </c>
      <c r="DH3203">
        <v>5</v>
      </c>
      <c r="DI3203">
        <v>4</v>
      </c>
      <c r="DJ3203">
        <v>4</v>
      </c>
    </row>
    <row r="3204" spans="2:114">
      <c r="B3204" t="s">
        <v>583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  <c r="CT3204">
        <v>48</v>
      </c>
      <c r="CU3204">
        <v>48</v>
      </c>
      <c r="CV3204">
        <v>50</v>
      </c>
      <c r="CW3204">
        <v>51</v>
      </c>
      <c r="CX3204">
        <v>51</v>
      </c>
      <c r="CY3204">
        <v>52</v>
      </c>
      <c r="CZ3204">
        <v>53</v>
      </c>
      <c r="DA3204">
        <v>58</v>
      </c>
      <c r="DB3204">
        <v>62</v>
      </c>
      <c r="DC3204">
        <v>64</v>
      </c>
      <c r="DD3204">
        <v>64</v>
      </c>
      <c r="DE3204">
        <v>65</v>
      </c>
      <c r="DF3204">
        <v>68</v>
      </c>
      <c r="DG3204">
        <v>68</v>
      </c>
      <c r="DH3204">
        <v>68</v>
      </c>
      <c r="DI3204">
        <v>68</v>
      </c>
      <c r="DJ3204">
        <v>68</v>
      </c>
    </row>
    <row r="3205" spans="2:114">
      <c r="B3205" t="s">
        <v>583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  <c r="CT3205">
        <v>137</v>
      </c>
      <c r="CU3205">
        <v>154</v>
      </c>
      <c r="CV3205">
        <v>158</v>
      </c>
      <c r="CW3205">
        <v>165</v>
      </c>
      <c r="CX3205">
        <v>175</v>
      </c>
      <c r="CY3205">
        <v>196</v>
      </c>
      <c r="CZ3205">
        <v>216</v>
      </c>
      <c r="DA3205">
        <v>222</v>
      </c>
      <c r="DB3205">
        <v>258</v>
      </c>
      <c r="DC3205">
        <v>266</v>
      </c>
      <c r="DD3205">
        <v>273</v>
      </c>
      <c r="DE3205">
        <v>289</v>
      </c>
      <c r="DF3205">
        <v>310</v>
      </c>
      <c r="DG3205">
        <v>332</v>
      </c>
      <c r="DH3205">
        <v>355</v>
      </c>
      <c r="DI3205">
        <v>358</v>
      </c>
      <c r="DJ3205">
        <v>381</v>
      </c>
    </row>
    <row r="3206" spans="2:114">
      <c r="B3206" t="s">
        <v>583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  <c r="CT3206">
        <v>44</v>
      </c>
      <c r="CU3206">
        <v>44</v>
      </c>
      <c r="CV3206">
        <v>45</v>
      </c>
      <c r="CW3206">
        <v>50</v>
      </c>
      <c r="CX3206">
        <v>53</v>
      </c>
      <c r="CY3206">
        <v>60</v>
      </c>
      <c r="CZ3206">
        <v>61</v>
      </c>
      <c r="DA3206">
        <v>68</v>
      </c>
      <c r="DB3206">
        <v>76</v>
      </c>
      <c r="DC3206">
        <v>82</v>
      </c>
      <c r="DD3206">
        <v>88</v>
      </c>
      <c r="DE3206">
        <v>96</v>
      </c>
      <c r="DF3206">
        <v>101</v>
      </c>
      <c r="DG3206">
        <v>106</v>
      </c>
      <c r="DH3206">
        <v>114</v>
      </c>
      <c r="DI3206">
        <v>116</v>
      </c>
      <c r="DJ3206">
        <v>120</v>
      </c>
    </row>
    <row r="3207" spans="2:114">
      <c r="B3207" t="s">
        <v>583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2</v>
      </c>
      <c r="CY3207">
        <v>2</v>
      </c>
      <c r="CZ3207">
        <v>2</v>
      </c>
      <c r="DA3207">
        <v>2</v>
      </c>
      <c r="DB3207">
        <v>2</v>
      </c>
      <c r="DC3207">
        <v>2</v>
      </c>
      <c r="DD3207">
        <v>2</v>
      </c>
      <c r="DE3207">
        <v>2</v>
      </c>
      <c r="DF3207">
        <v>2</v>
      </c>
      <c r="DG3207">
        <v>2</v>
      </c>
      <c r="DH3207">
        <v>2</v>
      </c>
      <c r="DI3207">
        <v>2</v>
      </c>
      <c r="DJ3207">
        <v>2</v>
      </c>
    </row>
    <row r="3208" spans="2:114">
      <c r="B3208" t="s">
        <v>583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  <c r="CT3208">
        <v>107</v>
      </c>
      <c r="CU3208">
        <v>109</v>
      </c>
      <c r="CV3208">
        <v>111</v>
      </c>
      <c r="CW3208">
        <v>112</v>
      </c>
      <c r="CX3208">
        <v>112</v>
      </c>
      <c r="CY3208">
        <v>114</v>
      </c>
      <c r="CZ3208">
        <v>118</v>
      </c>
      <c r="DA3208">
        <v>120</v>
      </c>
      <c r="DB3208">
        <v>123</v>
      </c>
      <c r="DC3208">
        <v>125</v>
      </c>
      <c r="DD3208">
        <v>132</v>
      </c>
      <c r="DE3208">
        <v>133</v>
      </c>
      <c r="DF3208">
        <v>134</v>
      </c>
      <c r="DG3208">
        <v>137</v>
      </c>
      <c r="DH3208">
        <v>144</v>
      </c>
      <c r="DI3208">
        <v>152</v>
      </c>
      <c r="DJ3208">
        <v>159</v>
      </c>
    </row>
    <row r="3209" spans="2:114">
      <c r="B3209" t="s">
        <v>583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  <c r="CT3209">
        <v>141</v>
      </c>
      <c r="CU3209">
        <v>169</v>
      </c>
      <c r="CV3209">
        <v>179</v>
      </c>
      <c r="CW3209">
        <v>184</v>
      </c>
      <c r="CX3209">
        <v>188</v>
      </c>
      <c r="CY3209">
        <v>192</v>
      </c>
      <c r="CZ3209">
        <v>198</v>
      </c>
      <c r="DA3209">
        <v>204</v>
      </c>
      <c r="DB3209">
        <v>211</v>
      </c>
      <c r="DC3209">
        <v>221</v>
      </c>
      <c r="DD3209">
        <v>239</v>
      </c>
      <c r="DE3209">
        <v>251</v>
      </c>
      <c r="DF3209">
        <v>257</v>
      </c>
      <c r="DG3209">
        <v>270</v>
      </c>
      <c r="DH3209">
        <v>274</v>
      </c>
      <c r="DI3209">
        <v>290</v>
      </c>
      <c r="DJ3209">
        <v>304</v>
      </c>
    </row>
    <row r="3210" spans="2:114">
      <c r="B3210" t="s">
        <v>583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  <c r="CT3210">
        <v>2</v>
      </c>
      <c r="CU3210">
        <v>2</v>
      </c>
      <c r="CV3210">
        <v>2</v>
      </c>
      <c r="CW3210">
        <v>2</v>
      </c>
      <c r="CX3210">
        <v>2</v>
      </c>
      <c r="CY3210">
        <v>2</v>
      </c>
      <c r="CZ3210">
        <v>2</v>
      </c>
      <c r="DA3210">
        <v>2</v>
      </c>
      <c r="DB3210">
        <v>2</v>
      </c>
      <c r="DC3210">
        <v>2</v>
      </c>
      <c r="DD3210">
        <v>2</v>
      </c>
      <c r="DE3210">
        <v>2</v>
      </c>
      <c r="DF3210">
        <v>2</v>
      </c>
      <c r="DG3210">
        <v>2</v>
      </c>
      <c r="DH3210">
        <v>2</v>
      </c>
      <c r="DI3210">
        <v>2</v>
      </c>
      <c r="DJ3210">
        <v>2</v>
      </c>
    </row>
    <row r="3211" spans="2:114">
      <c r="B3211" t="s">
        <v>583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  <c r="CT3211">
        <v>27</v>
      </c>
      <c r="CU3211">
        <v>27</v>
      </c>
      <c r="CV3211">
        <v>27</v>
      </c>
      <c r="CW3211">
        <v>30</v>
      </c>
      <c r="CX3211">
        <v>30</v>
      </c>
      <c r="CY3211">
        <v>31</v>
      </c>
      <c r="CZ3211">
        <v>31</v>
      </c>
      <c r="DA3211">
        <v>33</v>
      </c>
      <c r="DB3211">
        <v>35</v>
      </c>
      <c r="DC3211">
        <v>35</v>
      </c>
      <c r="DD3211">
        <v>39</v>
      </c>
      <c r="DE3211">
        <v>40</v>
      </c>
      <c r="DF3211">
        <v>42</v>
      </c>
      <c r="DG3211">
        <v>41</v>
      </c>
      <c r="DH3211">
        <v>41</v>
      </c>
      <c r="DI3211">
        <v>41</v>
      </c>
      <c r="DJ3211">
        <v>45</v>
      </c>
    </row>
    <row r="3212" spans="2:114">
      <c r="B3212" t="s">
        <v>583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  <c r="CT3212">
        <v>6</v>
      </c>
      <c r="CU3212">
        <v>6</v>
      </c>
      <c r="CV3212">
        <v>6</v>
      </c>
      <c r="CW3212">
        <v>6</v>
      </c>
      <c r="CX3212">
        <v>6</v>
      </c>
      <c r="CY3212">
        <v>6</v>
      </c>
      <c r="CZ3212">
        <v>6</v>
      </c>
      <c r="DA3212">
        <v>6</v>
      </c>
      <c r="DB3212">
        <v>6</v>
      </c>
      <c r="DC3212">
        <v>6</v>
      </c>
      <c r="DD3212">
        <v>6</v>
      </c>
      <c r="DE3212">
        <v>7</v>
      </c>
      <c r="DF3212">
        <v>7</v>
      </c>
      <c r="DG3212">
        <v>7</v>
      </c>
      <c r="DH3212">
        <v>7</v>
      </c>
      <c r="DI3212">
        <v>7</v>
      </c>
      <c r="DJ3212">
        <v>7</v>
      </c>
    </row>
    <row r="3213" spans="2:114">
      <c r="B3213" t="s">
        <v>583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  <c r="CT3213">
        <v>100</v>
      </c>
      <c r="CU3213">
        <v>103</v>
      </c>
      <c r="CV3213">
        <v>108</v>
      </c>
      <c r="CW3213">
        <v>114</v>
      </c>
      <c r="CX3213">
        <v>149</v>
      </c>
      <c r="CY3213">
        <v>150</v>
      </c>
      <c r="CZ3213">
        <v>158</v>
      </c>
      <c r="DA3213">
        <v>170</v>
      </c>
      <c r="DB3213">
        <v>173</v>
      </c>
      <c r="DC3213">
        <v>183</v>
      </c>
      <c r="DD3213">
        <v>183</v>
      </c>
      <c r="DE3213">
        <v>187</v>
      </c>
      <c r="DF3213">
        <v>189</v>
      </c>
      <c r="DG3213">
        <v>193</v>
      </c>
      <c r="DH3213">
        <v>194</v>
      </c>
      <c r="DI3213">
        <v>202</v>
      </c>
      <c r="DJ3213">
        <v>202</v>
      </c>
    </row>
    <row r="3214" spans="2:114">
      <c r="B3214" t="s">
        <v>583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  <c r="CT3214">
        <v>2</v>
      </c>
      <c r="CU3214">
        <v>3</v>
      </c>
      <c r="CV3214">
        <v>3</v>
      </c>
      <c r="CW3214">
        <v>3</v>
      </c>
      <c r="CX3214">
        <v>3</v>
      </c>
      <c r="CY3214">
        <v>3</v>
      </c>
      <c r="CZ3214">
        <v>3</v>
      </c>
      <c r="DA3214">
        <v>3</v>
      </c>
      <c r="DB3214">
        <v>3</v>
      </c>
      <c r="DC3214">
        <v>3</v>
      </c>
      <c r="DD3214">
        <v>3</v>
      </c>
      <c r="DE3214">
        <v>3</v>
      </c>
      <c r="DF3214">
        <v>3</v>
      </c>
      <c r="DG3214">
        <v>3</v>
      </c>
      <c r="DH3214">
        <v>3</v>
      </c>
      <c r="DI3214">
        <v>3</v>
      </c>
      <c r="DJ3214">
        <v>3</v>
      </c>
    </row>
    <row r="3215" spans="2:114">
      <c r="B3215" t="s">
        <v>583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  <c r="CT3215">
        <v>267</v>
      </c>
      <c r="CU3215">
        <v>287</v>
      </c>
      <c r="CV3215">
        <v>301</v>
      </c>
      <c r="CW3215">
        <v>304</v>
      </c>
      <c r="CX3215">
        <v>312</v>
      </c>
      <c r="CY3215">
        <v>323</v>
      </c>
      <c r="CZ3215">
        <v>339</v>
      </c>
      <c r="DA3215">
        <v>364</v>
      </c>
      <c r="DB3215">
        <v>382</v>
      </c>
      <c r="DC3215">
        <v>403</v>
      </c>
      <c r="DD3215">
        <v>419</v>
      </c>
      <c r="DE3215">
        <v>438</v>
      </c>
      <c r="DF3215">
        <v>453</v>
      </c>
      <c r="DG3215">
        <v>473</v>
      </c>
      <c r="DH3215">
        <v>494</v>
      </c>
      <c r="DI3215">
        <v>512</v>
      </c>
      <c r="DJ3215">
        <v>530</v>
      </c>
    </row>
    <row r="3216" spans="2:114">
      <c r="B3216" t="s">
        <v>583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  <c r="CT3216">
        <v>33</v>
      </c>
      <c r="CU3216">
        <v>33</v>
      </c>
      <c r="CV3216">
        <v>33</v>
      </c>
      <c r="CW3216">
        <v>33</v>
      </c>
      <c r="CX3216">
        <v>35</v>
      </c>
      <c r="CY3216">
        <v>57</v>
      </c>
      <c r="CZ3216">
        <v>73</v>
      </c>
      <c r="DA3216">
        <v>80</v>
      </c>
      <c r="DB3216">
        <v>80</v>
      </c>
      <c r="DC3216">
        <v>81</v>
      </c>
      <c r="DD3216">
        <v>81</v>
      </c>
      <c r="DE3216">
        <v>82</v>
      </c>
      <c r="DF3216">
        <v>84</v>
      </c>
      <c r="DG3216">
        <v>88</v>
      </c>
      <c r="DH3216">
        <v>91</v>
      </c>
      <c r="DI3216">
        <v>93</v>
      </c>
      <c r="DJ3216">
        <v>93</v>
      </c>
    </row>
    <row r="3217" spans="2:114">
      <c r="B3217" t="s">
        <v>583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  <c r="CT3217">
        <v>8</v>
      </c>
      <c r="CU3217">
        <v>8</v>
      </c>
      <c r="CV3217">
        <v>9</v>
      </c>
      <c r="CW3217">
        <v>11</v>
      </c>
      <c r="CX3217">
        <v>12</v>
      </c>
      <c r="CY3217">
        <v>16</v>
      </c>
      <c r="CZ3217">
        <v>26</v>
      </c>
      <c r="DA3217">
        <v>26</v>
      </c>
      <c r="DB3217">
        <v>26</v>
      </c>
      <c r="DC3217">
        <v>26</v>
      </c>
      <c r="DD3217">
        <v>27</v>
      </c>
      <c r="DE3217">
        <v>31</v>
      </c>
      <c r="DF3217">
        <v>30</v>
      </c>
      <c r="DG3217">
        <v>30</v>
      </c>
      <c r="DH3217">
        <v>30</v>
      </c>
      <c r="DI3217">
        <v>31</v>
      </c>
      <c r="DJ3217">
        <v>31</v>
      </c>
    </row>
    <row r="3218" spans="2:114">
      <c r="B3218" t="s">
        <v>583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  <c r="CT3218">
        <v>10</v>
      </c>
      <c r="CU3218">
        <v>10</v>
      </c>
      <c r="CV3218">
        <v>10</v>
      </c>
      <c r="CW3218">
        <v>10</v>
      </c>
      <c r="CX3218">
        <v>11</v>
      </c>
      <c r="CY3218">
        <v>12</v>
      </c>
      <c r="CZ3218">
        <v>12</v>
      </c>
      <c r="DA3218">
        <v>12</v>
      </c>
      <c r="DB3218">
        <v>13</v>
      </c>
      <c r="DC3218">
        <v>13</v>
      </c>
      <c r="DD3218">
        <v>13</v>
      </c>
      <c r="DE3218">
        <v>13</v>
      </c>
      <c r="DF3218">
        <v>14</v>
      </c>
      <c r="DG3218">
        <v>14</v>
      </c>
      <c r="DH3218">
        <v>15</v>
      </c>
      <c r="DI3218">
        <v>15</v>
      </c>
      <c r="DJ3218">
        <v>15</v>
      </c>
    </row>
    <row r="3219" spans="2:114">
      <c r="B3219" t="s">
        <v>583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  <c r="CT3219">
        <v>138</v>
      </c>
      <c r="CU3219">
        <v>141</v>
      </c>
      <c r="CV3219">
        <v>147</v>
      </c>
      <c r="CW3219">
        <v>147</v>
      </c>
      <c r="CX3219">
        <v>152</v>
      </c>
      <c r="CY3219">
        <v>154</v>
      </c>
      <c r="CZ3219">
        <v>169</v>
      </c>
      <c r="DA3219">
        <v>175</v>
      </c>
      <c r="DB3219">
        <v>178</v>
      </c>
      <c r="DC3219">
        <v>190</v>
      </c>
      <c r="DD3219">
        <v>190</v>
      </c>
      <c r="DE3219">
        <v>205</v>
      </c>
      <c r="DF3219">
        <v>207</v>
      </c>
      <c r="DG3219">
        <v>208</v>
      </c>
      <c r="DH3219">
        <v>209</v>
      </c>
      <c r="DI3219">
        <v>215</v>
      </c>
      <c r="DJ3219">
        <v>215</v>
      </c>
    </row>
    <row r="3220" spans="2:114">
      <c r="B3220" t="s">
        <v>583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  <c r="CT3220">
        <v>331</v>
      </c>
      <c r="CU3220">
        <v>335</v>
      </c>
      <c r="CV3220">
        <v>345</v>
      </c>
      <c r="CW3220">
        <v>355</v>
      </c>
      <c r="CX3220">
        <v>359</v>
      </c>
      <c r="CY3220">
        <v>365</v>
      </c>
      <c r="CZ3220">
        <v>385</v>
      </c>
      <c r="DA3220">
        <v>396</v>
      </c>
      <c r="DB3220">
        <v>413</v>
      </c>
      <c r="DC3220">
        <v>413</v>
      </c>
      <c r="DD3220">
        <v>439</v>
      </c>
      <c r="DE3220">
        <v>445</v>
      </c>
      <c r="DF3220">
        <v>449</v>
      </c>
      <c r="DG3220">
        <v>454</v>
      </c>
      <c r="DH3220">
        <v>469</v>
      </c>
      <c r="DI3220">
        <v>478</v>
      </c>
      <c r="DJ3220">
        <v>491</v>
      </c>
    </row>
    <row r="3221" spans="2:114">
      <c r="B3221" t="s">
        <v>583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  <c r="CT3221">
        <v>10</v>
      </c>
      <c r="CU3221">
        <v>10</v>
      </c>
      <c r="CV3221">
        <v>10</v>
      </c>
      <c r="CW3221">
        <v>11</v>
      </c>
      <c r="CX3221">
        <v>11</v>
      </c>
      <c r="CY3221">
        <v>11</v>
      </c>
      <c r="CZ3221">
        <v>11</v>
      </c>
      <c r="DA3221">
        <v>13</v>
      </c>
      <c r="DB3221">
        <v>14</v>
      </c>
      <c r="DC3221">
        <v>14</v>
      </c>
      <c r="DD3221">
        <v>14</v>
      </c>
      <c r="DE3221">
        <v>16</v>
      </c>
      <c r="DF3221">
        <v>20</v>
      </c>
      <c r="DG3221">
        <v>20</v>
      </c>
      <c r="DH3221">
        <v>20</v>
      </c>
      <c r="DI3221">
        <v>21</v>
      </c>
      <c r="DJ3221">
        <v>21</v>
      </c>
    </row>
    <row r="3222" spans="2:114">
      <c r="B3222" t="s">
        <v>583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  <c r="CT3222">
        <v>14</v>
      </c>
      <c r="CU3222">
        <v>15</v>
      </c>
      <c r="CV3222">
        <v>15</v>
      </c>
      <c r="CW3222">
        <v>15</v>
      </c>
      <c r="CX3222">
        <v>18</v>
      </c>
      <c r="CY3222">
        <v>18</v>
      </c>
      <c r="CZ3222">
        <v>18</v>
      </c>
      <c r="DA3222">
        <v>20</v>
      </c>
      <c r="DB3222">
        <v>21</v>
      </c>
      <c r="DC3222">
        <v>22</v>
      </c>
      <c r="DD3222">
        <v>23</v>
      </c>
      <c r="DE3222">
        <v>27</v>
      </c>
      <c r="DF3222">
        <v>29</v>
      </c>
      <c r="DG3222">
        <v>29</v>
      </c>
      <c r="DH3222">
        <v>31</v>
      </c>
      <c r="DI3222">
        <v>31</v>
      </c>
      <c r="DJ3222">
        <v>39</v>
      </c>
    </row>
    <row r="3223" spans="2:114">
      <c r="B3223" t="s">
        <v>583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  <c r="CT3223">
        <v>31</v>
      </c>
      <c r="CU3223">
        <v>33</v>
      </c>
      <c r="CV3223">
        <v>33</v>
      </c>
      <c r="CW3223">
        <v>33</v>
      </c>
      <c r="CX3223">
        <v>36</v>
      </c>
      <c r="CY3223">
        <v>36</v>
      </c>
      <c r="CZ3223">
        <v>37</v>
      </c>
      <c r="DA3223">
        <v>41</v>
      </c>
      <c r="DB3223">
        <v>46</v>
      </c>
      <c r="DC3223">
        <v>49</v>
      </c>
      <c r="DD3223">
        <v>50</v>
      </c>
      <c r="DE3223">
        <v>56</v>
      </c>
      <c r="DF3223">
        <v>60</v>
      </c>
      <c r="DG3223">
        <v>61</v>
      </c>
      <c r="DH3223">
        <v>61</v>
      </c>
      <c r="DI3223">
        <v>64</v>
      </c>
      <c r="DJ3223">
        <v>66</v>
      </c>
    </row>
    <row r="3224" spans="2:114">
      <c r="B3224" t="s">
        <v>537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  <c r="CT3224">
        <v>45</v>
      </c>
      <c r="CU3224">
        <v>46</v>
      </c>
      <c r="CV3224">
        <v>46</v>
      </c>
      <c r="CW3224">
        <v>46</v>
      </c>
      <c r="CX3224">
        <v>46</v>
      </c>
      <c r="CY3224">
        <v>47</v>
      </c>
      <c r="CZ3224">
        <v>47</v>
      </c>
      <c r="DA3224">
        <v>47</v>
      </c>
      <c r="DB3224">
        <v>48</v>
      </c>
      <c r="DC3224">
        <v>48</v>
      </c>
      <c r="DD3224">
        <v>48</v>
      </c>
      <c r="DE3224">
        <v>48</v>
      </c>
      <c r="DF3224">
        <v>49</v>
      </c>
      <c r="DG3224">
        <v>49</v>
      </c>
      <c r="DH3224">
        <v>49</v>
      </c>
      <c r="DI3224">
        <v>49</v>
      </c>
      <c r="DJ3224">
        <v>49</v>
      </c>
    </row>
    <row r="3225" spans="2:114">
      <c r="B3225" t="s">
        <v>537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  <c r="CT3225">
        <v>16</v>
      </c>
      <c r="CU3225">
        <v>17</v>
      </c>
      <c r="CV3225">
        <v>17</v>
      </c>
      <c r="CW3225">
        <v>17</v>
      </c>
      <c r="CX3225">
        <v>17</v>
      </c>
      <c r="CY3225">
        <v>17</v>
      </c>
      <c r="CZ3225">
        <v>18</v>
      </c>
      <c r="DA3225">
        <v>18</v>
      </c>
      <c r="DB3225">
        <v>18</v>
      </c>
      <c r="DC3225">
        <v>18</v>
      </c>
      <c r="DD3225">
        <v>18</v>
      </c>
      <c r="DE3225">
        <v>18</v>
      </c>
      <c r="DF3225">
        <v>18</v>
      </c>
      <c r="DG3225">
        <v>18</v>
      </c>
      <c r="DH3225">
        <v>18</v>
      </c>
      <c r="DI3225">
        <v>18</v>
      </c>
      <c r="DJ3225">
        <v>18</v>
      </c>
    </row>
    <row r="3226" spans="2:114">
      <c r="B3226" t="s">
        <v>537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326</v>
      </c>
      <c r="CR3226">
        <v>338</v>
      </c>
      <c r="CS3226">
        <v>365</v>
      </c>
      <c r="CT3226">
        <v>383</v>
      </c>
      <c r="CU3226">
        <v>399</v>
      </c>
      <c r="CV3226">
        <v>405</v>
      </c>
      <c r="CW3226">
        <v>409</v>
      </c>
      <c r="CX3226">
        <v>415</v>
      </c>
      <c r="CY3226">
        <v>422</v>
      </c>
      <c r="CZ3226">
        <v>430</v>
      </c>
      <c r="DA3226">
        <v>461</v>
      </c>
      <c r="DB3226">
        <v>494</v>
      </c>
      <c r="DC3226">
        <v>518</v>
      </c>
      <c r="DD3226">
        <v>532</v>
      </c>
      <c r="DE3226">
        <v>537</v>
      </c>
      <c r="DF3226">
        <v>548</v>
      </c>
      <c r="DG3226">
        <v>550</v>
      </c>
      <c r="DH3226">
        <v>559</v>
      </c>
      <c r="DI3226">
        <v>575</v>
      </c>
      <c r="DJ3226">
        <v>577</v>
      </c>
    </row>
    <row r="3227" spans="2:114">
      <c r="B3227" t="s">
        <v>537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  <c r="CT3227">
        <v>89</v>
      </c>
      <c r="CU3227">
        <v>90</v>
      </c>
      <c r="CV3227">
        <v>91</v>
      </c>
      <c r="CW3227">
        <v>93</v>
      </c>
      <c r="CX3227">
        <v>96</v>
      </c>
      <c r="CY3227">
        <v>98</v>
      </c>
      <c r="CZ3227">
        <v>108</v>
      </c>
      <c r="DA3227">
        <v>113</v>
      </c>
      <c r="DB3227">
        <v>114</v>
      </c>
      <c r="DC3227">
        <v>118</v>
      </c>
      <c r="DD3227">
        <v>120</v>
      </c>
      <c r="DE3227">
        <v>125</v>
      </c>
      <c r="DF3227">
        <v>137</v>
      </c>
      <c r="DG3227">
        <v>139</v>
      </c>
      <c r="DH3227">
        <v>140</v>
      </c>
      <c r="DI3227">
        <v>143</v>
      </c>
      <c r="DJ3227">
        <v>148</v>
      </c>
    </row>
    <row r="3228" spans="2:114">
      <c r="B3228" t="s">
        <v>537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  <c r="CT3228">
        <v>14</v>
      </c>
      <c r="CU3228">
        <v>15</v>
      </c>
      <c r="CV3228">
        <v>15</v>
      </c>
      <c r="CW3228">
        <v>15</v>
      </c>
      <c r="CX3228">
        <v>17</v>
      </c>
      <c r="CY3228">
        <v>18</v>
      </c>
      <c r="CZ3228">
        <v>18</v>
      </c>
      <c r="DA3228">
        <v>18</v>
      </c>
      <c r="DB3228">
        <v>18</v>
      </c>
      <c r="DC3228">
        <v>19</v>
      </c>
      <c r="DD3228">
        <v>18</v>
      </c>
      <c r="DE3228">
        <v>19</v>
      </c>
      <c r="DF3228">
        <v>19</v>
      </c>
      <c r="DG3228">
        <v>19</v>
      </c>
      <c r="DH3228">
        <v>19</v>
      </c>
      <c r="DI3228">
        <v>19</v>
      </c>
      <c r="DJ3228">
        <v>19</v>
      </c>
    </row>
    <row r="3229" spans="2:114">
      <c r="B3229" t="s">
        <v>537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  <c r="CT3229">
        <v>293</v>
      </c>
      <c r="CU3229">
        <v>296</v>
      </c>
      <c r="CV3229">
        <v>297</v>
      </c>
      <c r="CW3229">
        <v>308</v>
      </c>
      <c r="CX3229">
        <v>313</v>
      </c>
      <c r="CY3229">
        <v>317</v>
      </c>
      <c r="CZ3229">
        <v>321</v>
      </c>
      <c r="DA3229">
        <v>327</v>
      </c>
      <c r="DB3229">
        <v>328</v>
      </c>
      <c r="DC3229">
        <v>328</v>
      </c>
      <c r="DD3229">
        <v>336</v>
      </c>
      <c r="DE3229">
        <v>337</v>
      </c>
      <c r="DF3229">
        <v>341</v>
      </c>
      <c r="DG3229">
        <v>342</v>
      </c>
      <c r="DH3229">
        <v>347</v>
      </c>
      <c r="DI3229">
        <v>346</v>
      </c>
      <c r="DJ3229">
        <v>351</v>
      </c>
    </row>
    <row r="3230" spans="2:114">
      <c r="B3230" t="s">
        <v>537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  <c r="CT3230">
        <v>1</v>
      </c>
      <c r="CU3230">
        <v>1</v>
      </c>
      <c r="CV3230">
        <v>1</v>
      </c>
      <c r="CW3230">
        <v>1</v>
      </c>
      <c r="CX3230">
        <v>1</v>
      </c>
      <c r="CY3230">
        <v>1</v>
      </c>
      <c r="CZ3230">
        <v>1</v>
      </c>
      <c r="DA3230">
        <v>1</v>
      </c>
      <c r="DB3230">
        <v>1</v>
      </c>
      <c r="DC3230">
        <v>1</v>
      </c>
      <c r="DD3230">
        <v>1</v>
      </c>
      <c r="DE3230">
        <v>1</v>
      </c>
      <c r="DF3230">
        <v>1</v>
      </c>
      <c r="DG3230">
        <v>1</v>
      </c>
      <c r="DH3230">
        <v>1</v>
      </c>
      <c r="DI3230">
        <v>1</v>
      </c>
      <c r="DJ3230">
        <v>1</v>
      </c>
    </row>
    <row r="3231" spans="2:114">
      <c r="B3231" t="s">
        <v>537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  <c r="CT3231">
        <v>36</v>
      </c>
      <c r="CU3231">
        <v>39</v>
      </c>
      <c r="CV3231">
        <v>39</v>
      </c>
      <c r="CW3231">
        <v>39</v>
      </c>
      <c r="CX3231">
        <v>39</v>
      </c>
      <c r="CY3231">
        <v>41</v>
      </c>
      <c r="CZ3231">
        <v>45</v>
      </c>
      <c r="DA3231">
        <v>47</v>
      </c>
      <c r="DB3231">
        <v>53</v>
      </c>
      <c r="DC3231">
        <v>53</v>
      </c>
      <c r="DD3231">
        <v>59</v>
      </c>
      <c r="DE3231">
        <v>60</v>
      </c>
      <c r="DF3231">
        <v>62</v>
      </c>
      <c r="DG3231">
        <v>62</v>
      </c>
      <c r="DH3231">
        <v>64</v>
      </c>
      <c r="DI3231">
        <v>65</v>
      </c>
      <c r="DJ3231">
        <v>66</v>
      </c>
    </row>
    <row r="3232" spans="2:114">
      <c r="B3232" t="s">
        <v>537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  <c r="CT3232">
        <v>69</v>
      </c>
      <c r="CU3232">
        <v>70</v>
      </c>
      <c r="CV3232">
        <v>72</v>
      </c>
      <c r="CW3232">
        <v>75</v>
      </c>
      <c r="CX3232">
        <v>75</v>
      </c>
      <c r="CY3232">
        <v>77</v>
      </c>
      <c r="CZ3232">
        <v>78</v>
      </c>
      <c r="DA3232">
        <v>79</v>
      </c>
      <c r="DB3232">
        <v>82</v>
      </c>
      <c r="DC3232">
        <v>82</v>
      </c>
      <c r="DD3232">
        <v>84</v>
      </c>
      <c r="DE3232">
        <v>84</v>
      </c>
      <c r="DF3232">
        <v>95</v>
      </c>
      <c r="DG3232">
        <v>98</v>
      </c>
      <c r="DH3232">
        <v>102</v>
      </c>
      <c r="DI3232">
        <v>107</v>
      </c>
      <c r="DJ3232">
        <v>112</v>
      </c>
    </row>
    <row r="3233" spans="2:114">
      <c r="B3233" t="s">
        <v>537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  <c r="CT3233">
        <v>1</v>
      </c>
      <c r="CU3233">
        <v>1</v>
      </c>
      <c r="CV3233">
        <v>1</v>
      </c>
      <c r="CW3233">
        <v>1</v>
      </c>
      <c r="CX3233">
        <v>1</v>
      </c>
      <c r="CY3233">
        <v>1</v>
      </c>
      <c r="CZ3233">
        <v>1</v>
      </c>
      <c r="DA3233">
        <v>1</v>
      </c>
      <c r="DB3233">
        <v>1</v>
      </c>
      <c r="DC3233">
        <v>1</v>
      </c>
      <c r="DD3233">
        <v>1</v>
      </c>
      <c r="DE3233">
        <v>1</v>
      </c>
      <c r="DF3233">
        <v>1</v>
      </c>
      <c r="DG3233">
        <v>1</v>
      </c>
      <c r="DH3233">
        <v>1</v>
      </c>
      <c r="DI3233">
        <v>1</v>
      </c>
      <c r="DJ3233">
        <v>1</v>
      </c>
    </row>
    <row r="3234" spans="2:114">
      <c r="B3234" t="s">
        <v>537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192</v>
      </c>
      <c r="CR3234">
        <v>207</v>
      </c>
      <c r="CS3234">
        <v>233</v>
      </c>
      <c r="CT3234">
        <v>239</v>
      </c>
      <c r="CU3234">
        <v>250</v>
      </c>
      <c r="CV3234">
        <v>251</v>
      </c>
      <c r="CW3234">
        <v>256</v>
      </c>
      <c r="CX3234">
        <v>265</v>
      </c>
      <c r="CY3234">
        <v>276</v>
      </c>
      <c r="CZ3234">
        <v>279</v>
      </c>
      <c r="DA3234">
        <v>309</v>
      </c>
      <c r="DB3234">
        <v>348</v>
      </c>
      <c r="DC3234">
        <v>363</v>
      </c>
      <c r="DD3234">
        <v>377</v>
      </c>
      <c r="DE3234">
        <v>379</v>
      </c>
      <c r="DF3234">
        <v>387</v>
      </c>
      <c r="DG3234">
        <v>401</v>
      </c>
      <c r="DH3234">
        <v>404</v>
      </c>
      <c r="DI3234">
        <v>408</v>
      </c>
      <c r="DJ3234">
        <v>412</v>
      </c>
    </row>
    <row r="3235" spans="2:114">
      <c r="B3235" t="s">
        <v>537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</row>
    <row r="3236" spans="2:114">
      <c r="B3236" t="s">
        <v>537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  <c r="CT3236">
        <v>149</v>
      </c>
      <c r="CU3236">
        <v>150</v>
      </c>
      <c r="CV3236">
        <v>150</v>
      </c>
      <c r="CW3236">
        <v>152</v>
      </c>
      <c r="CX3236">
        <v>155</v>
      </c>
      <c r="CY3236">
        <v>155</v>
      </c>
      <c r="CZ3236">
        <v>159</v>
      </c>
      <c r="DA3236">
        <v>163</v>
      </c>
      <c r="DB3236">
        <v>169</v>
      </c>
      <c r="DC3236">
        <v>170</v>
      </c>
      <c r="DD3236">
        <v>180</v>
      </c>
      <c r="DE3236">
        <v>180</v>
      </c>
      <c r="DF3236">
        <v>179</v>
      </c>
      <c r="DG3236">
        <v>179</v>
      </c>
      <c r="DH3236">
        <v>180</v>
      </c>
      <c r="DI3236">
        <v>181</v>
      </c>
      <c r="DJ3236">
        <v>181</v>
      </c>
    </row>
    <row r="3237" spans="2:114">
      <c r="B3237" t="s">
        <v>537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  <c r="CT3237">
        <v>12</v>
      </c>
      <c r="CU3237">
        <v>12</v>
      </c>
      <c r="CV3237">
        <v>12</v>
      </c>
      <c r="CW3237">
        <v>12</v>
      </c>
      <c r="CX3237">
        <v>12</v>
      </c>
      <c r="CY3237">
        <v>12</v>
      </c>
      <c r="CZ3237">
        <v>12</v>
      </c>
      <c r="DA3237">
        <v>12</v>
      </c>
      <c r="DB3237">
        <v>12</v>
      </c>
      <c r="DC3237">
        <v>12</v>
      </c>
      <c r="DD3237">
        <v>12</v>
      </c>
      <c r="DE3237">
        <v>12</v>
      </c>
      <c r="DF3237">
        <v>12</v>
      </c>
      <c r="DG3237">
        <v>13</v>
      </c>
      <c r="DH3237">
        <v>13</v>
      </c>
      <c r="DI3237">
        <v>14</v>
      </c>
      <c r="DJ3237">
        <v>13</v>
      </c>
    </row>
    <row r="3238" spans="2:114">
      <c r="B3238" t="s">
        <v>537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  <c r="CT3238">
        <v>160</v>
      </c>
      <c r="CU3238">
        <v>161</v>
      </c>
      <c r="CV3238">
        <v>160</v>
      </c>
      <c r="CW3238">
        <v>164</v>
      </c>
      <c r="CX3238">
        <v>168</v>
      </c>
      <c r="CY3238">
        <v>168</v>
      </c>
      <c r="CZ3238">
        <v>168</v>
      </c>
      <c r="DA3238">
        <v>169</v>
      </c>
      <c r="DB3238">
        <v>169</v>
      </c>
      <c r="DC3238">
        <v>169</v>
      </c>
      <c r="DD3238">
        <v>169</v>
      </c>
      <c r="DE3238">
        <v>168</v>
      </c>
      <c r="DF3238">
        <v>172</v>
      </c>
      <c r="DG3238">
        <v>173</v>
      </c>
      <c r="DH3238">
        <v>172</v>
      </c>
      <c r="DI3238">
        <v>173</v>
      </c>
      <c r="DJ3238">
        <v>174</v>
      </c>
    </row>
    <row r="3239" spans="2:114">
      <c r="B3239" t="s">
        <v>537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  <c r="CT3239">
        <v>28</v>
      </c>
      <c r="CU3239">
        <v>28</v>
      </c>
      <c r="CV3239">
        <v>28</v>
      </c>
      <c r="CW3239">
        <v>28</v>
      </c>
      <c r="CX3239">
        <v>28</v>
      </c>
      <c r="CY3239">
        <v>28</v>
      </c>
      <c r="CZ3239">
        <v>28</v>
      </c>
      <c r="DA3239">
        <v>28</v>
      </c>
      <c r="DB3239">
        <v>28</v>
      </c>
      <c r="DC3239">
        <v>28</v>
      </c>
      <c r="DD3239">
        <v>28</v>
      </c>
      <c r="DE3239">
        <v>28</v>
      </c>
      <c r="DF3239">
        <v>28</v>
      </c>
      <c r="DG3239">
        <v>28</v>
      </c>
      <c r="DH3239">
        <v>28</v>
      </c>
      <c r="DI3239">
        <v>29</v>
      </c>
      <c r="DJ3239">
        <v>29</v>
      </c>
    </row>
    <row r="3240" spans="2:114">
      <c r="B3240" t="s">
        <v>537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  <c r="CT3240">
        <v>5637</v>
      </c>
      <c r="CU3240">
        <v>5739</v>
      </c>
      <c r="CV3240">
        <v>5863</v>
      </c>
      <c r="CW3240">
        <v>5945</v>
      </c>
      <c r="CX3240">
        <v>6001</v>
      </c>
      <c r="CY3240">
        <v>6103</v>
      </c>
      <c r="CZ3240">
        <v>6207</v>
      </c>
      <c r="DA3240">
        <v>6274</v>
      </c>
      <c r="DB3240">
        <v>6351</v>
      </c>
      <c r="DC3240">
        <v>6449</v>
      </c>
      <c r="DD3240">
        <v>6545</v>
      </c>
      <c r="DE3240">
        <v>6621</v>
      </c>
      <c r="DF3240">
        <v>6704</v>
      </c>
      <c r="DG3240">
        <v>6809</v>
      </c>
      <c r="DH3240">
        <v>6863</v>
      </c>
      <c r="DI3240">
        <v>6947</v>
      </c>
      <c r="DJ3240">
        <v>7007</v>
      </c>
    </row>
    <row r="3241" spans="2:114">
      <c r="B3241" t="s">
        <v>537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  <c r="CT3241">
        <v>143</v>
      </c>
      <c r="CU3241">
        <v>144</v>
      </c>
      <c r="CV3241">
        <v>144</v>
      </c>
      <c r="CW3241">
        <v>147</v>
      </c>
      <c r="CX3241">
        <v>148</v>
      </c>
      <c r="CY3241">
        <v>148</v>
      </c>
      <c r="CZ3241">
        <v>149</v>
      </c>
      <c r="DA3241">
        <v>150</v>
      </c>
      <c r="DB3241">
        <v>150</v>
      </c>
      <c r="DC3241">
        <v>150</v>
      </c>
      <c r="DD3241">
        <v>150</v>
      </c>
      <c r="DE3241">
        <v>150</v>
      </c>
      <c r="DF3241">
        <v>151</v>
      </c>
      <c r="DG3241">
        <v>154</v>
      </c>
      <c r="DH3241">
        <v>154</v>
      </c>
      <c r="DI3241">
        <v>155</v>
      </c>
      <c r="DJ3241">
        <v>155</v>
      </c>
    </row>
    <row r="3242" spans="2:114">
      <c r="B3242" t="s">
        <v>537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  <c r="CT3242">
        <v>14</v>
      </c>
      <c r="CU3242">
        <v>14</v>
      </c>
      <c r="CV3242">
        <v>14</v>
      </c>
      <c r="CW3242">
        <v>14</v>
      </c>
      <c r="CX3242">
        <v>15</v>
      </c>
      <c r="CY3242">
        <v>14</v>
      </c>
      <c r="CZ3242">
        <v>14</v>
      </c>
      <c r="DA3242">
        <v>15</v>
      </c>
      <c r="DB3242">
        <v>15</v>
      </c>
      <c r="DC3242">
        <v>15</v>
      </c>
      <c r="DD3242">
        <v>14</v>
      </c>
      <c r="DE3242">
        <v>14</v>
      </c>
      <c r="DF3242">
        <v>15</v>
      </c>
      <c r="DG3242">
        <v>15</v>
      </c>
      <c r="DH3242">
        <v>15</v>
      </c>
      <c r="DI3242">
        <v>17</v>
      </c>
      <c r="DJ3242">
        <v>18</v>
      </c>
    </row>
    <row r="3243" spans="2:114">
      <c r="B3243" t="s">
        <v>537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  <c r="CT3243">
        <v>16</v>
      </c>
      <c r="CU3243">
        <v>16</v>
      </c>
      <c r="CV3243">
        <v>16</v>
      </c>
      <c r="CW3243">
        <v>16</v>
      </c>
      <c r="CX3243">
        <v>16</v>
      </c>
      <c r="CY3243">
        <v>16</v>
      </c>
      <c r="CZ3243">
        <v>17</v>
      </c>
      <c r="DA3243">
        <v>17</v>
      </c>
      <c r="DB3243">
        <v>17</v>
      </c>
      <c r="DC3243">
        <v>18</v>
      </c>
      <c r="DD3243">
        <v>18</v>
      </c>
      <c r="DE3243">
        <v>17</v>
      </c>
      <c r="DF3243">
        <v>18</v>
      </c>
      <c r="DG3243">
        <v>19</v>
      </c>
      <c r="DH3243">
        <v>19</v>
      </c>
      <c r="DI3243">
        <v>19</v>
      </c>
      <c r="DJ3243">
        <v>19</v>
      </c>
    </row>
    <row r="3244" spans="2:114">
      <c r="B3244" t="s">
        <v>537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  <c r="CT3244">
        <v>25</v>
      </c>
      <c r="CU3244">
        <v>29</v>
      </c>
      <c r="CV3244">
        <v>29</v>
      </c>
      <c r="CW3244">
        <v>29</v>
      </c>
      <c r="CX3244">
        <v>29</v>
      </c>
      <c r="CY3244">
        <v>29</v>
      </c>
      <c r="CZ3244">
        <v>29</v>
      </c>
      <c r="DA3244">
        <v>29</v>
      </c>
      <c r="DB3244">
        <v>29</v>
      </c>
      <c r="DC3244">
        <v>29</v>
      </c>
      <c r="DD3244">
        <v>29</v>
      </c>
      <c r="DE3244">
        <v>29</v>
      </c>
      <c r="DF3244">
        <v>29</v>
      </c>
      <c r="DG3244">
        <v>30</v>
      </c>
      <c r="DH3244">
        <v>30</v>
      </c>
      <c r="DI3244">
        <v>30</v>
      </c>
      <c r="DJ3244">
        <v>30</v>
      </c>
    </row>
    <row r="3245" spans="2:114">
      <c r="B3245" t="s">
        <v>537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  <c r="CT3245">
        <v>2</v>
      </c>
      <c r="CU3245">
        <v>2</v>
      </c>
      <c r="CV3245">
        <v>2</v>
      </c>
      <c r="CW3245">
        <v>2</v>
      </c>
      <c r="CX3245">
        <v>2</v>
      </c>
      <c r="CY3245">
        <v>2</v>
      </c>
      <c r="CZ3245">
        <v>2</v>
      </c>
      <c r="DA3245">
        <v>2</v>
      </c>
      <c r="DB3245">
        <v>2</v>
      </c>
      <c r="DC3245">
        <v>2</v>
      </c>
      <c r="DD3245">
        <v>2</v>
      </c>
      <c r="DE3245">
        <v>2</v>
      </c>
      <c r="DF3245">
        <v>2</v>
      </c>
      <c r="DG3245">
        <v>2</v>
      </c>
      <c r="DH3245">
        <v>2</v>
      </c>
      <c r="DI3245">
        <v>2</v>
      </c>
      <c r="DJ3245">
        <v>2</v>
      </c>
    </row>
    <row r="3246" spans="2:114">
      <c r="B3246" t="s">
        <v>537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  <c r="CT3246">
        <v>22</v>
      </c>
      <c r="CU3246">
        <v>22</v>
      </c>
      <c r="CV3246">
        <v>22</v>
      </c>
      <c r="CW3246">
        <v>23</v>
      </c>
      <c r="CX3246">
        <v>23</v>
      </c>
      <c r="CY3246">
        <v>23</v>
      </c>
      <c r="CZ3246">
        <v>23</v>
      </c>
      <c r="DA3246">
        <v>25</v>
      </c>
      <c r="DB3246">
        <v>25</v>
      </c>
      <c r="DC3246">
        <v>26</v>
      </c>
      <c r="DD3246">
        <v>26</v>
      </c>
      <c r="DE3246">
        <v>26</v>
      </c>
      <c r="DF3246">
        <v>26</v>
      </c>
      <c r="DG3246">
        <v>28</v>
      </c>
      <c r="DH3246">
        <v>28</v>
      </c>
      <c r="DI3246">
        <v>28</v>
      </c>
      <c r="DJ3246">
        <v>28</v>
      </c>
    </row>
    <row r="3247" spans="2:114">
      <c r="B3247" t="s">
        <v>537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  <c r="CT3247">
        <v>16</v>
      </c>
      <c r="CU3247">
        <v>17</v>
      </c>
      <c r="CV3247">
        <v>19</v>
      </c>
      <c r="CW3247">
        <v>20</v>
      </c>
      <c r="CX3247">
        <v>21</v>
      </c>
      <c r="CY3247">
        <v>21</v>
      </c>
      <c r="CZ3247">
        <v>22</v>
      </c>
      <c r="DA3247">
        <v>21</v>
      </c>
      <c r="DB3247">
        <v>21</v>
      </c>
      <c r="DC3247">
        <v>21</v>
      </c>
      <c r="DD3247">
        <v>21</v>
      </c>
      <c r="DE3247">
        <v>21</v>
      </c>
      <c r="DF3247">
        <v>21</v>
      </c>
      <c r="DG3247">
        <v>21</v>
      </c>
      <c r="DH3247">
        <v>21</v>
      </c>
      <c r="DI3247">
        <v>22</v>
      </c>
      <c r="DJ3247">
        <v>25</v>
      </c>
    </row>
    <row r="3248" spans="2:114">
      <c r="B3248" t="s">
        <v>537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  <c r="CT3248">
        <v>4</v>
      </c>
      <c r="CU3248">
        <v>4</v>
      </c>
      <c r="CV3248">
        <v>4</v>
      </c>
      <c r="CW3248">
        <v>4</v>
      </c>
      <c r="CX3248">
        <v>4</v>
      </c>
      <c r="CY3248">
        <v>4</v>
      </c>
      <c r="CZ3248">
        <v>4</v>
      </c>
      <c r="DA3248">
        <v>4</v>
      </c>
      <c r="DB3248">
        <v>4</v>
      </c>
      <c r="DC3248">
        <v>4</v>
      </c>
      <c r="DD3248">
        <v>4</v>
      </c>
      <c r="DE3248">
        <v>4</v>
      </c>
      <c r="DF3248">
        <v>4</v>
      </c>
      <c r="DG3248">
        <v>4</v>
      </c>
      <c r="DH3248">
        <v>8</v>
      </c>
      <c r="DI3248">
        <v>9</v>
      </c>
      <c r="DJ3248">
        <v>9</v>
      </c>
    </row>
    <row r="3249" spans="2:114">
      <c r="B3249" t="s">
        <v>537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2</v>
      </c>
      <c r="CV3249">
        <v>2</v>
      </c>
      <c r="CW3249">
        <v>2</v>
      </c>
      <c r="CX3249">
        <v>2</v>
      </c>
      <c r="CY3249">
        <v>2</v>
      </c>
      <c r="CZ3249">
        <v>2</v>
      </c>
      <c r="DA3249">
        <v>2</v>
      </c>
      <c r="DB3249">
        <v>2</v>
      </c>
      <c r="DC3249">
        <v>2</v>
      </c>
      <c r="DD3249">
        <v>2</v>
      </c>
      <c r="DE3249">
        <v>2</v>
      </c>
      <c r="DF3249">
        <v>2</v>
      </c>
      <c r="DG3249">
        <v>2</v>
      </c>
      <c r="DH3249">
        <v>2</v>
      </c>
      <c r="DI3249">
        <v>2</v>
      </c>
      <c r="DJ3249">
        <v>2</v>
      </c>
    </row>
    <row r="3250" spans="2:114">
      <c r="B3250" t="s">
        <v>537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  <c r="CT3250">
        <v>1212</v>
      </c>
      <c r="CU3250">
        <v>1235</v>
      </c>
      <c r="CV3250">
        <v>1244</v>
      </c>
      <c r="CW3250">
        <v>1263</v>
      </c>
      <c r="CX3250">
        <v>1293</v>
      </c>
      <c r="CY3250">
        <v>1306</v>
      </c>
      <c r="CZ3250">
        <v>1322</v>
      </c>
      <c r="DA3250">
        <v>1339</v>
      </c>
      <c r="DB3250">
        <v>1376</v>
      </c>
      <c r="DC3250">
        <v>1393</v>
      </c>
      <c r="DD3250">
        <v>1414</v>
      </c>
      <c r="DE3250">
        <v>1433</v>
      </c>
      <c r="DF3250">
        <v>1454</v>
      </c>
      <c r="DG3250">
        <v>1496</v>
      </c>
      <c r="DH3250">
        <v>1510</v>
      </c>
      <c r="DI3250">
        <v>1539</v>
      </c>
      <c r="DJ3250">
        <v>1562</v>
      </c>
    </row>
    <row r="3251" spans="2:114">
      <c r="B3251" t="s">
        <v>537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  <c r="CT3251">
        <v>14</v>
      </c>
      <c r="CU3251">
        <v>14</v>
      </c>
      <c r="CV3251">
        <v>14</v>
      </c>
      <c r="CW3251">
        <v>14</v>
      </c>
      <c r="CX3251">
        <v>14</v>
      </c>
      <c r="CY3251">
        <v>14</v>
      </c>
      <c r="CZ3251">
        <v>14</v>
      </c>
      <c r="DA3251">
        <v>14</v>
      </c>
      <c r="DB3251">
        <v>14</v>
      </c>
      <c r="DC3251">
        <v>14</v>
      </c>
      <c r="DD3251">
        <v>14</v>
      </c>
      <c r="DE3251">
        <v>14</v>
      </c>
      <c r="DF3251">
        <v>14</v>
      </c>
      <c r="DG3251">
        <v>14</v>
      </c>
      <c r="DH3251">
        <v>14</v>
      </c>
      <c r="DI3251">
        <v>15</v>
      </c>
      <c r="DJ3251">
        <v>15</v>
      </c>
    </row>
    <row r="3252" spans="2:114">
      <c r="B3252" t="s">
        <v>537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  <c r="CT3252">
        <v>283</v>
      </c>
      <c r="CU3252">
        <v>287</v>
      </c>
      <c r="CV3252">
        <v>299</v>
      </c>
      <c r="CW3252">
        <v>305</v>
      </c>
      <c r="CX3252">
        <v>308</v>
      </c>
      <c r="CY3252">
        <v>322</v>
      </c>
      <c r="CZ3252">
        <v>329</v>
      </c>
      <c r="DA3252">
        <v>337</v>
      </c>
      <c r="DB3252">
        <v>345</v>
      </c>
      <c r="DC3252">
        <v>354</v>
      </c>
      <c r="DD3252">
        <v>357</v>
      </c>
      <c r="DE3252">
        <v>364</v>
      </c>
      <c r="DF3252">
        <v>379</v>
      </c>
      <c r="DG3252">
        <v>389</v>
      </c>
      <c r="DH3252">
        <v>391</v>
      </c>
      <c r="DI3252">
        <v>397</v>
      </c>
      <c r="DJ3252">
        <v>401</v>
      </c>
    </row>
    <row r="3253" spans="2:114">
      <c r="B3253" t="s">
        <v>537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  <c r="CT3253">
        <v>3</v>
      </c>
      <c r="CU3253">
        <v>3</v>
      </c>
      <c r="CV3253">
        <v>3</v>
      </c>
      <c r="CW3253">
        <v>3</v>
      </c>
      <c r="CX3253">
        <v>3</v>
      </c>
      <c r="CY3253">
        <v>3</v>
      </c>
      <c r="CZ3253">
        <v>3</v>
      </c>
      <c r="DA3253">
        <v>3</v>
      </c>
      <c r="DB3253">
        <v>3</v>
      </c>
      <c r="DC3253">
        <v>3</v>
      </c>
      <c r="DD3253">
        <v>3</v>
      </c>
      <c r="DE3253">
        <v>3</v>
      </c>
      <c r="DF3253">
        <v>3</v>
      </c>
      <c r="DG3253">
        <v>3</v>
      </c>
      <c r="DH3253">
        <v>3</v>
      </c>
      <c r="DI3253">
        <v>3</v>
      </c>
      <c r="DJ3253">
        <v>3</v>
      </c>
    </row>
    <row r="3254" spans="2:114">
      <c r="B3254" t="s">
        <v>537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  <c r="CT3254">
        <v>2243</v>
      </c>
      <c r="CU3254">
        <v>2297</v>
      </c>
      <c r="CV3254">
        <v>2311</v>
      </c>
      <c r="CW3254">
        <v>2332</v>
      </c>
      <c r="CX3254">
        <v>2365</v>
      </c>
      <c r="CY3254">
        <v>2389</v>
      </c>
      <c r="CZ3254">
        <v>2433</v>
      </c>
      <c r="DA3254">
        <v>2453</v>
      </c>
      <c r="DB3254">
        <v>2493</v>
      </c>
      <c r="DC3254">
        <v>2509</v>
      </c>
      <c r="DD3254">
        <v>2537</v>
      </c>
      <c r="DE3254">
        <v>2549</v>
      </c>
      <c r="DF3254">
        <v>2584</v>
      </c>
      <c r="DG3254">
        <v>2627</v>
      </c>
      <c r="DH3254">
        <v>2634</v>
      </c>
      <c r="DI3254">
        <v>2664</v>
      </c>
      <c r="DJ3254">
        <v>2681</v>
      </c>
    </row>
    <row r="3255" spans="2:114">
      <c r="B3255" t="s">
        <v>537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  <c r="CT3255">
        <v>330</v>
      </c>
      <c r="CU3255">
        <v>345</v>
      </c>
      <c r="CV3255">
        <v>347</v>
      </c>
      <c r="CW3255">
        <v>347</v>
      </c>
      <c r="CX3255">
        <v>350</v>
      </c>
      <c r="CY3255">
        <v>353</v>
      </c>
      <c r="CZ3255">
        <v>357</v>
      </c>
      <c r="DA3255">
        <v>367</v>
      </c>
      <c r="DB3255">
        <v>366</v>
      </c>
      <c r="DC3255">
        <v>369</v>
      </c>
      <c r="DD3255">
        <v>372</v>
      </c>
      <c r="DE3255">
        <v>373</v>
      </c>
      <c r="DF3255">
        <v>379</v>
      </c>
      <c r="DG3255">
        <v>380</v>
      </c>
      <c r="DH3255">
        <v>381</v>
      </c>
      <c r="DI3255">
        <v>381</v>
      </c>
      <c r="DJ3255">
        <v>382</v>
      </c>
    </row>
    <row r="3256" spans="2:114">
      <c r="B3256" t="s">
        <v>537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  <c r="CT3256">
        <v>9</v>
      </c>
      <c r="CU3256">
        <v>10</v>
      </c>
      <c r="CV3256">
        <v>9</v>
      </c>
      <c r="CW3256">
        <v>9</v>
      </c>
      <c r="CX3256">
        <v>9</v>
      </c>
      <c r="CY3256">
        <v>9</v>
      </c>
      <c r="CZ3256">
        <v>9</v>
      </c>
      <c r="DA3256">
        <v>9</v>
      </c>
      <c r="DB3256">
        <v>9</v>
      </c>
      <c r="DC3256">
        <v>9</v>
      </c>
      <c r="DD3256">
        <v>9</v>
      </c>
      <c r="DE3256">
        <v>9</v>
      </c>
      <c r="DF3256">
        <v>9</v>
      </c>
      <c r="DG3256">
        <v>9</v>
      </c>
      <c r="DH3256">
        <v>9</v>
      </c>
      <c r="DI3256">
        <v>9</v>
      </c>
      <c r="DJ3256">
        <v>9</v>
      </c>
    </row>
    <row r="3257" spans="2:114">
      <c r="B3257" t="s">
        <v>537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  <c r="CT3257">
        <v>98</v>
      </c>
      <c r="CU3257">
        <v>101</v>
      </c>
      <c r="CV3257">
        <v>100</v>
      </c>
      <c r="CW3257">
        <v>100</v>
      </c>
      <c r="CX3257">
        <v>100</v>
      </c>
      <c r="CY3257">
        <v>104</v>
      </c>
      <c r="CZ3257">
        <v>105</v>
      </c>
      <c r="DA3257">
        <v>106</v>
      </c>
      <c r="DB3257">
        <v>111</v>
      </c>
      <c r="DC3257">
        <v>111</v>
      </c>
      <c r="DD3257">
        <v>113</v>
      </c>
      <c r="DE3257">
        <v>113</v>
      </c>
      <c r="DF3257">
        <v>116</v>
      </c>
      <c r="DG3257">
        <v>115</v>
      </c>
      <c r="DH3257">
        <v>115</v>
      </c>
      <c r="DI3257">
        <v>117</v>
      </c>
      <c r="DJ3257">
        <v>121</v>
      </c>
    </row>
    <row r="3258" spans="2:114">
      <c r="B3258" t="s">
        <v>537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  <c r="CT3258">
        <v>2</v>
      </c>
      <c r="CU3258">
        <v>2</v>
      </c>
      <c r="CV3258">
        <v>2</v>
      </c>
      <c r="CW3258">
        <v>2</v>
      </c>
      <c r="CX3258">
        <v>2</v>
      </c>
      <c r="CY3258">
        <v>2</v>
      </c>
      <c r="CZ3258">
        <v>2</v>
      </c>
      <c r="DA3258">
        <v>2</v>
      </c>
      <c r="DB3258">
        <v>2</v>
      </c>
      <c r="DC3258">
        <v>2</v>
      </c>
      <c r="DD3258">
        <v>2</v>
      </c>
      <c r="DE3258">
        <v>2</v>
      </c>
      <c r="DF3258">
        <v>2</v>
      </c>
      <c r="DG3258">
        <v>2</v>
      </c>
      <c r="DH3258">
        <v>3</v>
      </c>
      <c r="DI3258">
        <v>3</v>
      </c>
      <c r="DJ3258">
        <v>3</v>
      </c>
    </row>
    <row r="3259" spans="2:114">
      <c r="B3259" t="s">
        <v>537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  <c r="CT3259">
        <v>48</v>
      </c>
      <c r="CU3259">
        <v>50</v>
      </c>
      <c r="CV3259">
        <v>52</v>
      </c>
      <c r="CW3259">
        <v>55</v>
      </c>
      <c r="CX3259">
        <v>57</v>
      </c>
      <c r="CY3259">
        <v>62</v>
      </c>
      <c r="CZ3259">
        <v>67</v>
      </c>
      <c r="DA3259">
        <v>76</v>
      </c>
      <c r="DB3259">
        <v>87</v>
      </c>
      <c r="DC3259">
        <v>88</v>
      </c>
      <c r="DD3259">
        <v>92</v>
      </c>
      <c r="DE3259">
        <v>93</v>
      </c>
      <c r="DF3259">
        <v>96</v>
      </c>
      <c r="DG3259">
        <v>97</v>
      </c>
      <c r="DH3259">
        <v>97</v>
      </c>
      <c r="DI3259">
        <v>99</v>
      </c>
      <c r="DJ3259">
        <v>99</v>
      </c>
    </row>
    <row r="3260" spans="2:114">
      <c r="B3260" t="s">
        <v>537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  <c r="CT3260">
        <v>282</v>
      </c>
      <c r="CU3260">
        <v>284</v>
      </c>
      <c r="CV3260">
        <v>288</v>
      </c>
      <c r="CW3260">
        <v>287</v>
      </c>
      <c r="CX3260">
        <v>293</v>
      </c>
      <c r="CY3260">
        <v>294</v>
      </c>
      <c r="CZ3260">
        <v>302</v>
      </c>
      <c r="DA3260">
        <v>305</v>
      </c>
      <c r="DB3260">
        <v>312</v>
      </c>
      <c r="DC3260">
        <v>316</v>
      </c>
      <c r="DD3260">
        <v>317</v>
      </c>
      <c r="DE3260">
        <v>318</v>
      </c>
      <c r="DF3260">
        <v>324</v>
      </c>
      <c r="DG3260">
        <v>328</v>
      </c>
      <c r="DH3260">
        <v>329</v>
      </c>
      <c r="DI3260">
        <v>330</v>
      </c>
      <c r="DJ3260">
        <v>333</v>
      </c>
    </row>
    <row r="3261" spans="2:114">
      <c r="B3261" t="s">
        <v>537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  <c r="CT3261">
        <v>14</v>
      </c>
      <c r="CU3261">
        <v>14</v>
      </c>
      <c r="CV3261">
        <v>14</v>
      </c>
      <c r="CW3261">
        <v>14</v>
      </c>
      <c r="CX3261">
        <v>14</v>
      </c>
      <c r="CY3261">
        <v>14</v>
      </c>
      <c r="CZ3261">
        <v>14</v>
      </c>
      <c r="DA3261">
        <v>14</v>
      </c>
      <c r="DB3261">
        <v>14</v>
      </c>
      <c r="DC3261">
        <v>14</v>
      </c>
      <c r="DD3261">
        <v>14</v>
      </c>
      <c r="DE3261">
        <v>14</v>
      </c>
      <c r="DF3261">
        <v>14</v>
      </c>
      <c r="DG3261">
        <v>14</v>
      </c>
      <c r="DH3261">
        <v>15</v>
      </c>
      <c r="DI3261">
        <v>15</v>
      </c>
      <c r="DJ3261">
        <v>15</v>
      </c>
    </row>
    <row r="3262" spans="2:114">
      <c r="B3262" t="s">
        <v>537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  <c r="CT3262">
        <v>923</v>
      </c>
      <c r="CU3262">
        <v>976</v>
      </c>
      <c r="CV3262">
        <v>1015</v>
      </c>
      <c r="CW3262">
        <v>1034</v>
      </c>
      <c r="CX3262">
        <v>1046</v>
      </c>
      <c r="CY3262">
        <v>1082</v>
      </c>
      <c r="CZ3262">
        <v>1128</v>
      </c>
      <c r="DA3262">
        <v>1203</v>
      </c>
      <c r="DB3262">
        <v>1272</v>
      </c>
      <c r="DC3262">
        <v>1296</v>
      </c>
      <c r="DD3262">
        <v>1372</v>
      </c>
      <c r="DE3262">
        <v>1389</v>
      </c>
      <c r="DF3262">
        <v>1449</v>
      </c>
      <c r="DG3262">
        <v>1547</v>
      </c>
      <c r="DH3262">
        <v>1579</v>
      </c>
      <c r="DI3262">
        <v>1686</v>
      </c>
      <c r="DJ3262">
        <v>1781</v>
      </c>
    </row>
    <row r="3263" spans="2:114">
      <c r="B3263" t="s">
        <v>584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  <c r="CT3263">
        <v>4</v>
      </c>
      <c r="CU3263">
        <v>4</v>
      </c>
      <c r="CV3263">
        <v>4</v>
      </c>
      <c r="CW3263">
        <v>4</v>
      </c>
      <c r="CX3263">
        <v>4</v>
      </c>
      <c r="CY3263">
        <v>4</v>
      </c>
      <c r="CZ3263">
        <v>5</v>
      </c>
      <c r="DA3263">
        <v>5</v>
      </c>
      <c r="DB3263">
        <v>5</v>
      </c>
      <c r="DC3263">
        <v>5</v>
      </c>
      <c r="DD3263">
        <v>5</v>
      </c>
      <c r="DE3263">
        <v>6</v>
      </c>
      <c r="DF3263">
        <v>6</v>
      </c>
      <c r="DG3263">
        <v>6</v>
      </c>
      <c r="DH3263">
        <v>7</v>
      </c>
      <c r="DI3263">
        <v>7</v>
      </c>
      <c r="DJ3263">
        <v>7</v>
      </c>
    </row>
    <row r="3264" spans="2:114">
      <c r="B3264" t="s">
        <v>584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  <c r="CT3264">
        <v>129</v>
      </c>
      <c r="CU3264">
        <v>129</v>
      </c>
      <c r="CV3264">
        <v>131</v>
      </c>
      <c r="CW3264">
        <v>133</v>
      </c>
      <c r="CX3264">
        <v>141</v>
      </c>
      <c r="CY3264">
        <v>143</v>
      </c>
      <c r="CZ3264">
        <v>145</v>
      </c>
      <c r="DA3264">
        <v>153</v>
      </c>
      <c r="DB3264">
        <v>156</v>
      </c>
      <c r="DC3264">
        <v>159</v>
      </c>
      <c r="DD3264">
        <v>166</v>
      </c>
      <c r="DE3264">
        <v>166</v>
      </c>
      <c r="DF3264">
        <v>166</v>
      </c>
      <c r="DG3264">
        <v>173</v>
      </c>
      <c r="DH3264">
        <v>184</v>
      </c>
      <c r="DI3264">
        <v>184</v>
      </c>
      <c r="DJ3264">
        <v>188</v>
      </c>
    </row>
    <row r="3265" spans="2:114">
      <c r="B3265" t="s">
        <v>584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  <c r="CT3265">
        <v>2</v>
      </c>
      <c r="CU3265">
        <v>2</v>
      </c>
      <c r="CV3265">
        <v>2</v>
      </c>
      <c r="CW3265">
        <v>2</v>
      </c>
      <c r="CX3265">
        <v>2</v>
      </c>
      <c r="CY3265">
        <v>3</v>
      </c>
      <c r="CZ3265">
        <v>3</v>
      </c>
      <c r="DA3265">
        <v>6</v>
      </c>
      <c r="DB3265">
        <v>6</v>
      </c>
      <c r="DC3265">
        <v>6</v>
      </c>
      <c r="DD3265">
        <v>6</v>
      </c>
      <c r="DE3265">
        <v>6</v>
      </c>
      <c r="DF3265">
        <v>6</v>
      </c>
      <c r="DG3265">
        <v>6</v>
      </c>
      <c r="DH3265">
        <v>8</v>
      </c>
      <c r="DI3265">
        <v>8</v>
      </c>
      <c r="DJ3265">
        <v>9</v>
      </c>
    </row>
    <row r="3266" spans="2:114">
      <c r="B3266" t="s">
        <v>584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2</v>
      </c>
      <c r="CW3266">
        <v>2</v>
      </c>
      <c r="CX3266">
        <v>2</v>
      </c>
      <c r="CY3266">
        <v>2</v>
      </c>
      <c r="CZ3266">
        <v>2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  <c r="DJ3266">
        <v>2</v>
      </c>
    </row>
    <row r="3267" spans="2:114">
      <c r="B3267" t="s">
        <v>584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  <c r="CT3267">
        <v>3</v>
      </c>
      <c r="CU3267">
        <v>3</v>
      </c>
      <c r="CV3267">
        <v>4</v>
      </c>
      <c r="CW3267">
        <v>4</v>
      </c>
      <c r="CX3267">
        <v>3</v>
      </c>
      <c r="CY3267">
        <v>3</v>
      </c>
      <c r="CZ3267">
        <v>3</v>
      </c>
      <c r="DA3267">
        <v>3</v>
      </c>
      <c r="DB3267">
        <v>3</v>
      </c>
      <c r="DC3267">
        <v>3</v>
      </c>
      <c r="DD3267">
        <v>3</v>
      </c>
      <c r="DE3267">
        <v>3</v>
      </c>
      <c r="DF3267">
        <v>3</v>
      </c>
      <c r="DG3267">
        <v>3</v>
      </c>
      <c r="DH3267">
        <v>3</v>
      </c>
      <c r="DI3267">
        <v>3</v>
      </c>
      <c r="DJ3267">
        <v>3</v>
      </c>
    </row>
    <row r="3268" spans="2:114">
      <c r="B3268" t="s">
        <v>584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  <c r="CT3268">
        <v>38</v>
      </c>
      <c r="CU3268">
        <v>38</v>
      </c>
      <c r="CV3268">
        <v>40</v>
      </c>
      <c r="CW3268">
        <v>41</v>
      </c>
      <c r="CX3268">
        <v>41</v>
      </c>
      <c r="CY3268">
        <v>42</v>
      </c>
      <c r="CZ3268">
        <v>42</v>
      </c>
      <c r="DA3268">
        <v>43</v>
      </c>
      <c r="DB3268">
        <v>44</v>
      </c>
      <c r="DC3268">
        <v>44</v>
      </c>
      <c r="DD3268">
        <v>44</v>
      </c>
      <c r="DE3268">
        <v>44</v>
      </c>
      <c r="DF3268">
        <v>44</v>
      </c>
      <c r="DG3268">
        <v>48</v>
      </c>
      <c r="DH3268">
        <v>48</v>
      </c>
      <c r="DI3268">
        <v>48</v>
      </c>
      <c r="DJ3268">
        <v>52</v>
      </c>
    </row>
    <row r="3269" spans="2:114">
      <c r="B3269" t="s">
        <v>584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</row>
    <row r="3270" spans="2:114">
      <c r="B3270" t="s">
        <v>584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2</v>
      </c>
      <c r="DI3270">
        <v>2</v>
      </c>
      <c r="DJ3270">
        <v>2</v>
      </c>
    </row>
    <row r="3271" spans="2:114">
      <c r="B3271" t="s">
        <v>584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</row>
    <row r="3272" spans="2:114">
      <c r="B3272" t="s">
        <v>584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  <c r="CT3272">
        <v>9</v>
      </c>
      <c r="CU3272">
        <v>9</v>
      </c>
      <c r="CV3272">
        <v>9</v>
      </c>
      <c r="CW3272">
        <v>10</v>
      </c>
      <c r="CX3272">
        <v>12</v>
      </c>
      <c r="CY3272">
        <v>12</v>
      </c>
      <c r="CZ3272">
        <v>13</v>
      </c>
      <c r="DA3272">
        <v>14</v>
      </c>
      <c r="DB3272">
        <v>14</v>
      </c>
      <c r="DC3272">
        <v>15</v>
      </c>
      <c r="DD3272">
        <v>16</v>
      </c>
      <c r="DE3272">
        <v>20</v>
      </c>
      <c r="DF3272">
        <v>20</v>
      </c>
      <c r="DG3272">
        <v>28</v>
      </c>
      <c r="DH3272">
        <v>30</v>
      </c>
      <c r="DI3272">
        <v>30</v>
      </c>
      <c r="DJ3272">
        <v>35</v>
      </c>
    </row>
    <row r="3273" spans="2:114">
      <c r="B3273" t="s">
        <v>584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2</v>
      </c>
      <c r="DD3273">
        <v>3</v>
      </c>
      <c r="DE3273">
        <v>3</v>
      </c>
      <c r="DF3273">
        <v>3</v>
      </c>
      <c r="DG3273">
        <v>3</v>
      </c>
      <c r="DH3273">
        <v>4</v>
      </c>
      <c r="DI3273">
        <v>4</v>
      </c>
      <c r="DJ3273">
        <v>8</v>
      </c>
    </row>
    <row r="3274" spans="2:114">
      <c r="B3274" t="s">
        <v>584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  <c r="CT3274">
        <v>1</v>
      </c>
      <c r="CU3274">
        <v>1</v>
      </c>
      <c r="CV3274">
        <v>1</v>
      </c>
      <c r="CW3274">
        <v>1</v>
      </c>
      <c r="CX3274">
        <v>1</v>
      </c>
      <c r="CY3274">
        <v>1</v>
      </c>
      <c r="CZ3274">
        <v>1</v>
      </c>
      <c r="DA3274">
        <v>1</v>
      </c>
      <c r="DB3274">
        <v>1</v>
      </c>
      <c r="DC3274">
        <v>1</v>
      </c>
      <c r="DD3274">
        <v>3</v>
      </c>
      <c r="DE3274">
        <v>3</v>
      </c>
      <c r="DF3274">
        <v>3</v>
      </c>
      <c r="DG3274">
        <v>3</v>
      </c>
      <c r="DH3274">
        <v>3</v>
      </c>
      <c r="DI3274">
        <v>3</v>
      </c>
      <c r="DJ3274">
        <v>3</v>
      </c>
    </row>
    <row r="3275" spans="2:114">
      <c r="B3275" t="s">
        <v>584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  <c r="CT3275">
        <v>3</v>
      </c>
      <c r="CU3275">
        <v>3</v>
      </c>
      <c r="CV3275">
        <v>3</v>
      </c>
      <c r="CW3275">
        <v>3</v>
      </c>
      <c r="CX3275">
        <v>3</v>
      </c>
      <c r="CY3275">
        <v>3</v>
      </c>
      <c r="CZ3275">
        <v>3</v>
      </c>
      <c r="DA3275">
        <v>3</v>
      </c>
      <c r="DB3275">
        <v>5</v>
      </c>
      <c r="DC3275">
        <v>6</v>
      </c>
      <c r="DD3275">
        <v>7</v>
      </c>
      <c r="DE3275">
        <v>7</v>
      </c>
      <c r="DF3275">
        <v>7</v>
      </c>
      <c r="DG3275">
        <v>8</v>
      </c>
      <c r="DH3275">
        <v>8</v>
      </c>
      <c r="DI3275">
        <v>8</v>
      </c>
      <c r="DJ3275">
        <v>8</v>
      </c>
    </row>
    <row r="3276" spans="2:114">
      <c r="B3276" t="s">
        <v>584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  <c r="CT3276">
        <v>7</v>
      </c>
      <c r="CU3276">
        <v>7</v>
      </c>
      <c r="CV3276">
        <v>7</v>
      </c>
      <c r="CW3276">
        <v>7</v>
      </c>
      <c r="CX3276">
        <v>7</v>
      </c>
      <c r="CY3276">
        <v>7</v>
      </c>
      <c r="CZ3276">
        <v>7</v>
      </c>
      <c r="DA3276">
        <v>7</v>
      </c>
      <c r="DB3276">
        <v>7</v>
      </c>
      <c r="DC3276">
        <v>7</v>
      </c>
      <c r="DD3276">
        <v>8</v>
      </c>
      <c r="DE3276">
        <v>8</v>
      </c>
      <c r="DF3276">
        <v>8</v>
      </c>
      <c r="DG3276">
        <v>8</v>
      </c>
      <c r="DH3276">
        <v>8</v>
      </c>
      <c r="DI3276">
        <v>8</v>
      </c>
      <c r="DJ3276">
        <v>9</v>
      </c>
    </row>
    <row r="3277" spans="2:114">
      <c r="B3277" t="s">
        <v>584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  <c r="CT3277">
        <v>7</v>
      </c>
      <c r="CU3277">
        <v>7</v>
      </c>
      <c r="CV3277">
        <v>8</v>
      </c>
      <c r="CW3277">
        <v>8</v>
      </c>
      <c r="CX3277">
        <v>8</v>
      </c>
      <c r="CY3277">
        <v>9</v>
      </c>
      <c r="CZ3277">
        <v>10</v>
      </c>
      <c r="DA3277">
        <v>10</v>
      </c>
      <c r="DB3277">
        <v>11</v>
      </c>
      <c r="DC3277">
        <v>11</v>
      </c>
      <c r="DD3277">
        <v>11</v>
      </c>
      <c r="DE3277">
        <v>11</v>
      </c>
      <c r="DF3277">
        <v>11</v>
      </c>
      <c r="DG3277">
        <v>11</v>
      </c>
      <c r="DH3277">
        <v>12</v>
      </c>
      <c r="DI3277">
        <v>12</v>
      </c>
      <c r="DJ3277">
        <v>12</v>
      </c>
    </row>
    <row r="3278" spans="2:114">
      <c r="B3278" t="s">
        <v>584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  <c r="CT3278">
        <v>3</v>
      </c>
      <c r="CU3278">
        <v>3</v>
      </c>
      <c r="CV3278">
        <v>3</v>
      </c>
      <c r="CW3278">
        <v>3</v>
      </c>
      <c r="CX3278">
        <v>4</v>
      </c>
      <c r="CY3278">
        <v>5</v>
      </c>
      <c r="CZ3278">
        <v>5</v>
      </c>
      <c r="DA3278">
        <v>6</v>
      </c>
      <c r="DB3278">
        <v>7</v>
      </c>
      <c r="DC3278">
        <v>7</v>
      </c>
      <c r="DD3278">
        <v>9</v>
      </c>
      <c r="DE3278">
        <v>9</v>
      </c>
      <c r="DF3278">
        <v>9</v>
      </c>
      <c r="DG3278">
        <v>12</v>
      </c>
      <c r="DH3278">
        <v>15</v>
      </c>
      <c r="DI3278">
        <v>15</v>
      </c>
      <c r="DJ3278">
        <v>16</v>
      </c>
    </row>
    <row r="3279" spans="2:114">
      <c r="B3279" t="s">
        <v>584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  <c r="CT3279">
        <v>30</v>
      </c>
      <c r="CU3279">
        <v>30</v>
      </c>
      <c r="CV3279">
        <v>30</v>
      </c>
      <c r="CW3279">
        <v>30</v>
      </c>
      <c r="CX3279">
        <v>30</v>
      </c>
      <c r="CY3279">
        <v>30</v>
      </c>
      <c r="CZ3279">
        <v>30</v>
      </c>
      <c r="DA3279">
        <v>30</v>
      </c>
      <c r="DB3279">
        <v>30</v>
      </c>
      <c r="DC3279">
        <v>31</v>
      </c>
      <c r="DD3279">
        <v>31</v>
      </c>
      <c r="DE3279">
        <v>31</v>
      </c>
      <c r="DF3279">
        <v>31</v>
      </c>
      <c r="DG3279">
        <v>33</v>
      </c>
      <c r="DH3279">
        <v>33</v>
      </c>
      <c r="DI3279">
        <v>33</v>
      </c>
      <c r="DJ3279">
        <v>33</v>
      </c>
    </row>
    <row r="3280" spans="2:114">
      <c r="B3280" t="s">
        <v>584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  <c r="CT3280">
        <v>116</v>
      </c>
      <c r="CU3280">
        <v>116</v>
      </c>
      <c r="CV3280">
        <v>127</v>
      </c>
      <c r="CW3280">
        <v>127</v>
      </c>
      <c r="CX3280">
        <v>129</v>
      </c>
      <c r="CY3280">
        <v>129</v>
      </c>
      <c r="CZ3280">
        <v>130</v>
      </c>
      <c r="DA3280">
        <v>130</v>
      </c>
      <c r="DB3280">
        <v>130</v>
      </c>
      <c r="DC3280">
        <v>130</v>
      </c>
      <c r="DD3280">
        <v>135</v>
      </c>
      <c r="DE3280">
        <v>135</v>
      </c>
      <c r="DF3280">
        <v>134</v>
      </c>
      <c r="DG3280">
        <v>136</v>
      </c>
      <c r="DH3280">
        <v>136</v>
      </c>
      <c r="DI3280">
        <v>136</v>
      </c>
      <c r="DJ3280">
        <v>136</v>
      </c>
    </row>
    <row r="3281" spans="2:114">
      <c r="B3281" t="s">
        <v>584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  <c r="CT3281">
        <v>70</v>
      </c>
      <c r="CU3281">
        <v>70</v>
      </c>
      <c r="CV3281">
        <v>71</v>
      </c>
      <c r="CW3281">
        <v>72</v>
      </c>
      <c r="CX3281">
        <v>77</v>
      </c>
      <c r="CY3281">
        <v>77</v>
      </c>
      <c r="CZ3281">
        <v>79</v>
      </c>
      <c r="DA3281">
        <v>79</v>
      </c>
      <c r="DB3281">
        <v>79</v>
      </c>
      <c r="DC3281">
        <v>81</v>
      </c>
      <c r="DD3281">
        <v>82</v>
      </c>
      <c r="DE3281">
        <v>83</v>
      </c>
      <c r="DF3281">
        <v>83</v>
      </c>
      <c r="DG3281">
        <v>83</v>
      </c>
      <c r="DH3281">
        <v>87</v>
      </c>
      <c r="DI3281">
        <v>87</v>
      </c>
      <c r="DJ3281">
        <v>88</v>
      </c>
    </row>
    <row r="3282" spans="2:114">
      <c r="B3282" t="s">
        <v>584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  <c r="CT3282">
        <v>147</v>
      </c>
      <c r="CU3282">
        <v>147</v>
      </c>
      <c r="CV3282">
        <v>153</v>
      </c>
      <c r="CW3282">
        <v>155</v>
      </c>
      <c r="CX3282">
        <v>157</v>
      </c>
      <c r="CY3282">
        <v>157</v>
      </c>
      <c r="CZ3282">
        <v>160</v>
      </c>
      <c r="DA3282">
        <v>161</v>
      </c>
      <c r="DB3282">
        <v>168</v>
      </c>
      <c r="DC3282">
        <v>167</v>
      </c>
      <c r="DD3282">
        <v>168</v>
      </c>
      <c r="DE3282">
        <v>170</v>
      </c>
      <c r="DF3282">
        <v>170</v>
      </c>
      <c r="DG3282">
        <v>172</v>
      </c>
      <c r="DH3282">
        <v>180</v>
      </c>
      <c r="DI3282">
        <v>180</v>
      </c>
      <c r="DJ3282">
        <v>183</v>
      </c>
    </row>
    <row r="3283" spans="2:114">
      <c r="B3283" t="s">
        <v>584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  <c r="CT3283">
        <v>3</v>
      </c>
      <c r="CU3283">
        <v>3</v>
      </c>
      <c r="CV3283">
        <v>3</v>
      </c>
      <c r="CW3283">
        <v>4</v>
      </c>
      <c r="CX3283">
        <v>4</v>
      </c>
      <c r="CY3283">
        <v>4</v>
      </c>
      <c r="CZ3283">
        <v>4</v>
      </c>
      <c r="DA3283">
        <v>4</v>
      </c>
      <c r="DB3283">
        <v>4</v>
      </c>
      <c r="DC3283">
        <v>4</v>
      </c>
      <c r="DD3283">
        <v>4</v>
      </c>
      <c r="DE3283">
        <v>4</v>
      </c>
      <c r="DF3283">
        <v>4</v>
      </c>
      <c r="DG3283">
        <v>4</v>
      </c>
      <c r="DH3283">
        <v>4</v>
      </c>
      <c r="DI3283">
        <v>4</v>
      </c>
      <c r="DJ3283">
        <v>4</v>
      </c>
    </row>
    <row r="3284" spans="2:114">
      <c r="B3284" t="s">
        <v>584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  <c r="CT3284">
        <v>1</v>
      </c>
      <c r="CU3284">
        <v>1</v>
      </c>
      <c r="CV3284">
        <v>1</v>
      </c>
      <c r="CW3284">
        <v>1</v>
      </c>
      <c r="CX3284">
        <v>1</v>
      </c>
      <c r="CY3284">
        <v>1</v>
      </c>
      <c r="CZ3284">
        <v>2</v>
      </c>
      <c r="DA3284">
        <v>2</v>
      </c>
      <c r="DB3284">
        <v>2</v>
      </c>
      <c r="DC3284">
        <v>2</v>
      </c>
      <c r="DD3284">
        <v>2</v>
      </c>
      <c r="DE3284">
        <v>2</v>
      </c>
      <c r="DF3284">
        <v>2</v>
      </c>
      <c r="DG3284">
        <v>3</v>
      </c>
      <c r="DH3284">
        <v>4</v>
      </c>
      <c r="DI3284">
        <v>4</v>
      </c>
      <c r="DJ3284">
        <v>5</v>
      </c>
    </row>
    <row r="3285" spans="2:114">
      <c r="B3285" t="s">
        <v>584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  <c r="CT3285">
        <v>11</v>
      </c>
      <c r="CU3285">
        <v>11</v>
      </c>
      <c r="CV3285">
        <v>12</v>
      </c>
      <c r="CW3285">
        <v>12</v>
      </c>
      <c r="CX3285">
        <v>12</v>
      </c>
      <c r="CY3285">
        <v>12</v>
      </c>
      <c r="CZ3285">
        <v>13</v>
      </c>
      <c r="DA3285">
        <v>13</v>
      </c>
      <c r="DB3285">
        <v>13</v>
      </c>
      <c r="DC3285">
        <v>13</v>
      </c>
      <c r="DD3285">
        <v>13</v>
      </c>
      <c r="DE3285">
        <v>14</v>
      </c>
      <c r="DF3285">
        <v>14</v>
      </c>
      <c r="DG3285">
        <v>15</v>
      </c>
      <c r="DH3285">
        <v>13</v>
      </c>
      <c r="DI3285">
        <v>13</v>
      </c>
      <c r="DJ3285">
        <v>13</v>
      </c>
    </row>
    <row r="3286" spans="2:114">
      <c r="B3286" t="s">
        <v>584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  <c r="CT3286">
        <v>6</v>
      </c>
      <c r="CU3286">
        <v>6</v>
      </c>
      <c r="CV3286">
        <v>6</v>
      </c>
      <c r="CW3286">
        <v>6</v>
      </c>
      <c r="CX3286">
        <v>6</v>
      </c>
      <c r="CY3286">
        <v>6</v>
      </c>
      <c r="CZ3286">
        <v>6</v>
      </c>
      <c r="DA3286">
        <v>6</v>
      </c>
      <c r="DB3286">
        <v>6</v>
      </c>
      <c r="DC3286">
        <v>6</v>
      </c>
      <c r="DD3286">
        <v>6</v>
      </c>
      <c r="DE3286">
        <v>6</v>
      </c>
      <c r="DF3286">
        <v>6</v>
      </c>
      <c r="DG3286">
        <v>6</v>
      </c>
      <c r="DH3286">
        <v>6</v>
      </c>
      <c r="DI3286">
        <v>6</v>
      </c>
      <c r="DJ3286">
        <v>6</v>
      </c>
    </row>
    <row r="3287" spans="2:114">
      <c r="B3287" t="s">
        <v>584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  <c r="CT3287">
        <v>44</v>
      </c>
      <c r="CU3287">
        <v>44</v>
      </c>
      <c r="CV3287">
        <v>45</v>
      </c>
      <c r="CW3287">
        <v>45</v>
      </c>
      <c r="CX3287">
        <v>45</v>
      </c>
      <c r="CY3287">
        <v>45</v>
      </c>
      <c r="CZ3287">
        <v>45</v>
      </c>
      <c r="DA3287">
        <v>46</v>
      </c>
      <c r="DB3287">
        <v>46</v>
      </c>
      <c r="DC3287">
        <v>46</v>
      </c>
      <c r="DD3287">
        <v>46</v>
      </c>
      <c r="DE3287">
        <v>46</v>
      </c>
      <c r="DF3287">
        <v>46</v>
      </c>
      <c r="DG3287">
        <v>46</v>
      </c>
      <c r="DH3287">
        <v>46</v>
      </c>
      <c r="DI3287">
        <v>46</v>
      </c>
      <c r="DJ3287">
        <v>46</v>
      </c>
    </row>
    <row r="3288" spans="2:114">
      <c r="B3288" t="s">
        <v>584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  <c r="CT3288">
        <v>9</v>
      </c>
      <c r="CU3288">
        <v>9</v>
      </c>
      <c r="CV3288">
        <v>11</v>
      </c>
      <c r="CW3288">
        <v>11</v>
      </c>
      <c r="CX3288">
        <v>11</v>
      </c>
      <c r="CY3288">
        <v>11</v>
      </c>
      <c r="CZ3288">
        <v>12</v>
      </c>
      <c r="DA3288">
        <v>13</v>
      </c>
      <c r="DB3288">
        <v>15</v>
      </c>
      <c r="DC3288">
        <v>16</v>
      </c>
      <c r="DD3288">
        <v>19</v>
      </c>
      <c r="DE3288">
        <v>19</v>
      </c>
      <c r="DF3288">
        <v>19</v>
      </c>
      <c r="DG3288">
        <v>20</v>
      </c>
      <c r="DH3288">
        <v>20</v>
      </c>
      <c r="DI3288">
        <v>20</v>
      </c>
      <c r="DJ3288">
        <v>22</v>
      </c>
    </row>
    <row r="3289" spans="2:114">
      <c r="B3289" t="s">
        <v>584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  <c r="CT3289">
        <v>11</v>
      </c>
      <c r="CU3289">
        <v>11</v>
      </c>
      <c r="CV3289">
        <v>11</v>
      </c>
      <c r="CW3289">
        <v>11</v>
      </c>
      <c r="CX3289">
        <v>12</v>
      </c>
      <c r="CY3289">
        <v>12</v>
      </c>
      <c r="CZ3289">
        <v>12</v>
      </c>
      <c r="DA3289">
        <v>12</v>
      </c>
      <c r="DB3289">
        <v>12</v>
      </c>
      <c r="DC3289">
        <v>12</v>
      </c>
      <c r="DD3289">
        <v>12</v>
      </c>
      <c r="DE3289">
        <v>12</v>
      </c>
      <c r="DF3289">
        <v>12</v>
      </c>
      <c r="DG3289">
        <v>12</v>
      </c>
      <c r="DH3289">
        <v>13</v>
      </c>
      <c r="DI3289">
        <v>13</v>
      </c>
      <c r="DJ3289">
        <v>13</v>
      </c>
    </row>
    <row r="3290" spans="2:114">
      <c r="B3290" t="s">
        <v>584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  <c r="CT3290">
        <v>9</v>
      </c>
      <c r="CU3290">
        <v>9</v>
      </c>
      <c r="CV3290">
        <v>9</v>
      </c>
      <c r="CW3290">
        <v>9</v>
      </c>
      <c r="CX3290">
        <v>9</v>
      </c>
      <c r="CY3290">
        <v>10</v>
      </c>
      <c r="CZ3290">
        <v>10</v>
      </c>
      <c r="DA3290">
        <v>10</v>
      </c>
      <c r="DB3290">
        <v>10</v>
      </c>
      <c r="DC3290">
        <v>10</v>
      </c>
      <c r="DD3290">
        <v>11</v>
      </c>
      <c r="DE3290">
        <v>11</v>
      </c>
      <c r="DF3290">
        <v>11</v>
      </c>
      <c r="DG3290">
        <v>11</v>
      </c>
      <c r="DH3290">
        <v>11</v>
      </c>
      <c r="DI3290">
        <v>11</v>
      </c>
      <c r="DJ3290">
        <v>11</v>
      </c>
    </row>
    <row r="3291" spans="2:114">
      <c r="B3291" t="s">
        <v>584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  <c r="CT3291">
        <v>12</v>
      </c>
      <c r="CU3291">
        <v>12</v>
      </c>
      <c r="CV3291">
        <v>15</v>
      </c>
      <c r="CW3291">
        <v>15</v>
      </c>
      <c r="CX3291">
        <v>15</v>
      </c>
      <c r="CY3291">
        <v>15</v>
      </c>
      <c r="CZ3291">
        <v>17</v>
      </c>
      <c r="DA3291">
        <v>18</v>
      </c>
      <c r="DB3291">
        <v>18</v>
      </c>
      <c r="DC3291">
        <v>18</v>
      </c>
      <c r="DD3291">
        <v>18</v>
      </c>
      <c r="DE3291">
        <v>18</v>
      </c>
      <c r="DF3291">
        <v>18</v>
      </c>
      <c r="DG3291">
        <v>20</v>
      </c>
      <c r="DH3291">
        <v>20</v>
      </c>
      <c r="DI3291">
        <v>20</v>
      </c>
      <c r="DJ3291">
        <v>23</v>
      </c>
    </row>
    <row r="3292" spans="2:114">
      <c r="B3292" t="s">
        <v>584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  <c r="CT3292">
        <v>2</v>
      </c>
      <c r="CU3292">
        <v>2</v>
      </c>
      <c r="CV3292">
        <v>2</v>
      </c>
      <c r="CW3292">
        <v>2</v>
      </c>
      <c r="CX3292">
        <v>2</v>
      </c>
      <c r="CY3292">
        <v>2</v>
      </c>
      <c r="CZ3292">
        <v>2</v>
      </c>
      <c r="DA3292">
        <v>2</v>
      </c>
      <c r="DB3292">
        <v>2</v>
      </c>
      <c r="DC3292">
        <v>2</v>
      </c>
      <c r="DD3292">
        <v>2</v>
      </c>
      <c r="DE3292">
        <v>2</v>
      </c>
      <c r="DF3292">
        <v>2</v>
      </c>
      <c r="DG3292">
        <v>2</v>
      </c>
      <c r="DH3292">
        <v>2</v>
      </c>
      <c r="DI3292">
        <v>2</v>
      </c>
      <c r="DJ3292">
        <v>2</v>
      </c>
    </row>
    <row r="3293" spans="2:114">
      <c r="B3293" t="s">
        <v>584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  <c r="CT3293">
        <v>97</v>
      </c>
      <c r="CU3293">
        <v>97</v>
      </c>
      <c r="CV3293">
        <v>101</v>
      </c>
      <c r="CW3293">
        <v>102</v>
      </c>
      <c r="CX3293">
        <v>103</v>
      </c>
      <c r="CY3293">
        <v>103</v>
      </c>
      <c r="CZ3293">
        <v>102</v>
      </c>
      <c r="DA3293">
        <v>102</v>
      </c>
      <c r="DB3293">
        <v>105</v>
      </c>
      <c r="DC3293">
        <v>105</v>
      </c>
      <c r="DD3293">
        <v>107</v>
      </c>
      <c r="DE3293">
        <v>108</v>
      </c>
      <c r="DF3293">
        <v>108</v>
      </c>
      <c r="DG3293">
        <v>111</v>
      </c>
      <c r="DH3293">
        <v>111</v>
      </c>
      <c r="DI3293">
        <v>111</v>
      </c>
      <c r="DJ3293">
        <v>114</v>
      </c>
    </row>
    <row r="3294" spans="2:114">
      <c r="B3294" t="s">
        <v>584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  <c r="CT3294">
        <v>5</v>
      </c>
      <c r="CU3294">
        <v>5</v>
      </c>
      <c r="CV3294">
        <v>5</v>
      </c>
      <c r="CW3294">
        <v>5</v>
      </c>
      <c r="CX3294">
        <v>5</v>
      </c>
      <c r="CY3294">
        <v>5</v>
      </c>
      <c r="CZ3294">
        <v>5</v>
      </c>
      <c r="DA3294">
        <v>5</v>
      </c>
      <c r="DB3294">
        <v>5</v>
      </c>
      <c r="DC3294">
        <v>5</v>
      </c>
      <c r="DD3294">
        <v>5</v>
      </c>
      <c r="DE3294">
        <v>6</v>
      </c>
      <c r="DF3294">
        <v>6</v>
      </c>
      <c r="DG3294">
        <v>6</v>
      </c>
      <c r="DH3294">
        <v>6</v>
      </c>
      <c r="DI3294">
        <v>6</v>
      </c>
      <c r="DJ3294">
        <v>6</v>
      </c>
    </row>
    <row r="3295" spans="2:114">
      <c r="B3295" t="s">
        <v>584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  <c r="CT3295">
        <v>9</v>
      </c>
      <c r="CU3295">
        <v>9</v>
      </c>
      <c r="CV3295">
        <v>9</v>
      </c>
      <c r="CW3295">
        <v>9</v>
      </c>
      <c r="CX3295">
        <v>9</v>
      </c>
      <c r="CY3295">
        <v>10</v>
      </c>
      <c r="CZ3295">
        <v>11</v>
      </c>
      <c r="DA3295">
        <v>12</v>
      </c>
      <c r="DB3295">
        <v>13</v>
      </c>
      <c r="DC3295">
        <v>13</v>
      </c>
      <c r="DD3295">
        <v>13</v>
      </c>
      <c r="DE3295">
        <v>14</v>
      </c>
      <c r="DF3295">
        <v>14</v>
      </c>
      <c r="DG3295">
        <v>16</v>
      </c>
      <c r="DH3295">
        <v>16</v>
      </c>
      <c r="DI3295">
        <v>16</v>
      </c>
      <c r="DJ3295">
        <v>16</v>
      </c>
    </row>
    <row r="3296" spans="2:114">
      <c r="B3296" t="s">
        <v>584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  <c r="CT3296">
        <v>6</v>
      </c>
      <c r="CU3296">
        <v>6</v>
      </c>
      <c r="CV3296">
        <v>6</v>
      </c>
      <c r="CW3296">
        <v>6</v>
      </c>
      <c r="CX3296">
        <v>6</v>
      </c>
      <c r="CY3296">
        <v>6</v>
      </c>
      <c r="CZ3296">
        <v>6</v>
      </c>
      <c r="DA3296">
        <v>6</v>
      </c>
      <c r="DB3296">
        <v>6</v>
      </c>
      <c r="DC3296">
        <v>6</v>
      </c>
      <c r="DD3296">
        <v>6</v>
      </c>
      <c r="DE3296">
        <v>8</v>
      </c>
      <c r="DF3296">
        <v>8</v>
      </c>
      <c r="DG3296">
        <v>8</v>
      </c>
      <c r="DH3296">
        <v>8</v>
      </c>
      <c r="DI3296">
        <v>8</v>
      </c>
      <c r="DJ3296">
        <v>8</v>
      </c>
    </row>
    <row r="3297" spans="2:114">
      <c r="B3297" t="s">
        <v>584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  <c r="CT3297">
        <v>25</v>
      </c>
      <c r="CU3297">
        <v>25</v>
      </c>
      <c r="CV3297">
        <v>26</v>
      </c>
      <c r="CW3297">
        <v>26</v>
      </c>
      <c r="CX3297">
        <v>26</v>
      </c>
      <c r="CY3297">
        <v>27</v>
      </c>
      <c r="CZ3297">
        <v>27</v>
      </c>
      <c r="DA3297">
        <v>29</v>
      </c>
      <c r="DB3297">
        <v>33</v>
      </c>
      <c r="DC3297">
        <v>33</v>
      </c>
      <c r="DD3297">
        <v>33</v>
      </c>
      <c r="DE3297">
        <v>34</v>
      </c>
      <c r="DF3297">
        <v>34</v>
      </c>
      <c r="DG3297">
        <v>34</v>
      </c>
      <c r="DH3297">
        <v>35</v>
      </c>
      <c r="DI3297">
        <v>35</v>
      </c>
      <c r="DJ3297">
        <v>37</v>
      </c>
    </row>
    <row r="3298" spans="2:114">
      <c r="B3298" t="s">
        <v>584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  <c r="CT3298">
        <v>3</v>
      </c>
      <c r="CU3298">
        <v>3</v>
      </c>
      <c r="CV3298">
        <v>3</v>
      </c>
      <c r="CW3298">
        <v>3</v>
      </c>
      <c r="CX3298">
        <v>3</v>
      </c>
      <c r="CY3298">
        <v>3</v>
      </c>
      <c r="CZ3298">
        <v>3</v>
      </c>
      <c r="DA3298">
        <v>3</v>
      </c>
      <c r="DB3298">
        <v>3</v>
      </c>
      <c r="DC3298">
        <v>3</v>
      </c>
      <c r="DD3298">
        <v>3</v>
      </c>
      <c r="DE3298">
        <v>5</v>
      </c>
      <c r="DF3298">
        <v>5</v>
      </c>
      <c r="DG3298">
        <v>5</v>
      </c>
      <c r="DH3298">
        <v>5</v>
      </c>
      <c r="DI3298">
        <v>5</v>
      </c>
      <c r="DJ3298">
        <v>5</v>
      </c>
    </row>
    <row r="3299" spans="2:114">
      <c r="B3299" t="s">
        <v>584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  <c r="CT3299">
        <v>2</v>
      </c>
      <c r="CU3299">
        <v>2</v>
      </c>
      <c r="CV3299">
        <v>2</v>
      </c>
      <c r="CW3299">
        <v>2</v>
      </c>
      <c r="CX3299">
        <v>2</v>
      </c>
      <c r="CY3299">
        <v>2</v>
      </c>
      <c r="CZ3299">
        <v>2</v>
      </c>
      <c r="DA3299">
        <v>2</v>
      </c>
      <c r="DB3299">
        <v>2</v>
      </c>
      <c r="DC3299">
        <v>2</v>
      </c>
      <c r="DD3299">
        <v>2</v>
      </c>
      <c r="DE3299">
        <v>2</v>
      </c>
      <c r="DF3299">
        <v>2</v>
      </c>
      <c r="DG3299">
        <v>2</v>
      </c>
      <c r="DH3299">
        <v>2</v>
      </c>
      <c r="DI3299">
        <v>2</v>
      </c>
      <c r="DJ3299">
        <v>2</v>
      </c>
    </row>
    <row r="3300" spans="2:114">
      <c r="B3300" t="s">
        <v>584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1</v>
      </c>
      <c r="CX3300">
        <v>2</v>
      </c>
      <c r="CY3300">
        <v>2</v>
      </c>
      <c r="CZ3300">
        <v>2</v>
      </c>
      <c r="DA3300">
        <v>2</v>
      </c>
      <c r="DB3300">
        <v>2</v>
      </c>
      <c r="DC3300">
        <v>2</v>
      </c>
      <c r="DD3300">
        <v>2</v>
      </c>
      <c r="DE3300">
        <v>2</v>
      </c>
      <c r="DF3300">
        <v>2</v>
      </c>
      <c r="DG3300">
        <v>2</v>
      </c>
      <c r="DH3300">
        <v>2</v>
      </c>
      <c r="DI3300">
        <v>2</v>
      </c>
      <c r="DJ3300">
        <v>2</v>
      </c>
    </row>
    <row r="3301" spans="2:114">
      <c r="B3301" t="s">
        <v>584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  <c r="CT3301">
        <v>12</v>
      </c>
      <c r="CU3301">
        <v>12</v>
      </c>
      <c r="CV3301">
        <v>13</v>
      </c>
      <c r="CW3301">
        <v>13</v>
      </c>
      <c r="CX3301">
        <v>13</v>
      </c>
      <c r="CY3301">
        <v>13</v>
      </c>
      <c r="CZ3301">
        <v>13</v>
      </c>
      <c r="DA3301">
        <v>13</v>
      </c>
      <c r="DB3301">
        <v>13</v>
      </c>
      <c r="DC3301">
        <v>13</v>
      </c>
      <c r="DD3301">
        <v>13</v>
      </c>
      <c r="DE3301">
        <v>13</v>
      </c>
      <c r="DF3301">
        <v>13</v>
      </c>
      <c r="DG3301">
        <v>14</v>
      </c>
      <c r="DH3301">
        <v>14</v>
      </c>
      <c r="DI3301">
        <v>14</v>
      </c>
      <c r="DJ3301">
        <v>14</v>
      </c>
    </row>
    <row r="3302" spans="2:114">
      <c r="B3302" t="s">
        <v>584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  <c r="CT3302">
        <v>16</v>
      </c>
      <c r="CU3302">
        <v>16</v>
      </c>
      <c r="CV3302">
        <v>18</v>
      </c>
      <c r="CW3302">
        <v>18</v>
      </c>
      <c r="CX3302">
        <v>22</v>
      </c>
      <c r="CY3302">
        <v>25</v>
      </c>
      <c r="CZ3302">
        <v>25</v>
      </c>
      <c r="DA3302">
        <v>27</v>
      </c>
      <c r="DB3302">
        <v>27</v>
      </c>
      <c r="DC3302">
        <v>28</v>
      </c>
      <c r="DD3302">
        <v>29</v>
      </c>
      <c r="DE3302">
        <v>29</v>
      </c>
      <c r="DF3302">
        <v>27</v>
      </c>
      <c r="DG3302">
        <v>27</v>
      </c>
      <c r="DH3302">
        <v>27</v>
      </c>
      <c r="DI3302">
        <v>27</v>
      </c>
      <c r="DJ3302">
        <v>27</v>
      </c>
    </row>
    <row r="3303" spans="2:114">
      <c r="B3303" t="s">
        <v>584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  <c r="CT3303">
        <v>9</v>
      </c>
      <c r="CU3303">
        <v>9</v>
      </c>
      <c r="CV3303">
        <v>9</v>
      </c>
      <c r="CW3303">
        <v>8</v>
      </c>
      <c r="CX3303">
        <v>8</v>
      </c>
      <c r="CY3303">
        <v>8</v>
      </c>
      <c r="CZ3303">
        <v>8</v>
      </c>
      <c r="DA3303">
        <v>9</v>
      </c>
      <c r="DB3303">
        <v>10</v>
      </c>
      <c r="DC3303">
        <v>11</v>
      </c>
      <c r="DD3303">
        <v>10</v>
      </c>
      <c r="DE3303">
        <v>10</v>
      </c>
      <c r="DF3303">
        <v>9</v>
      </c>
      <c r="DG3303">
        <v>9</v>
      </c>
      <c r="DH3303">
        <v>9</v>
      </c>
      <c r="DI3303">
        <v>9</v>
      </c>
      <c r="DJ3303">
        <v>9</v>
      </c>
    </row>
    <row r="3304" spans="2:114">
      <c r="B3304" t="s">
        <v>584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  <c r="CT3304">
        <v>4</v>
      </c>
      <c r="CU3304">
        <v>4</v>
      </c>
      <c r="CV3304">
        <v>4</v>
      </c>
      <c r="CW3304">
        <v>4</v>
      </c>
      <c r="CX3304">
        <v>4</v>
      </c>
      <c r="CY3304">
        <v>4</v>
      </c>
      <c r="CZ3304">
        <v>4</v>
      </c>
      <c r="DA3304">
        <v>4</v>
      </c>
      <c r="DB3304">
        <v>4</v>
      </c>
      <c r="DC3304">
        <v>4</v>
      </c>
      <c r="DD3304">
        <v>4</v>
      </c>
      <c r="DE3304">
        <v>5</v>
      </c>
      <c r="DF3304">
        <v>5</v>
      </c>
      <c r="DG3304">
        <v>5</v>
      </c>
      <c r="DH3304">
        <v>5</v>
      </c>
      <c r="DI3304">
        <v>5</v>
      </c>
      <c r="DJ3304">
        <v>5</v>
      </c>
    </row>
    <row r="3305" spans="2:114">
      <c r="B3305" t="s">
        <v>584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1</v>
      </c>
      <c r="DD3305">
        <v>1</v>
      </c>
      <c r="DE3305">
        <v>1</v>
      </c>
      <c r="DF3305">
        <v>1</v>
      </c>
      <c r="DG3305">
        <v>1</v>
      </c>
      <c r="DH3305">
        <v>1</v>
      </c>
      <c r="DI3305">
        <v>1</v>
      </c>
      <c r="DJ3305">
        <v>1</v>
      </c>
    </row>
    <row r="3306" spans="2:114">
      <c r="B3306" t="s">
        <v>584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  <c r="CT3306">
        <v>3</v>
      </c>
      <c r="CU3306">
        <v>3</v>
      </c>
      <c r="CV3306">
        <v>4</v>
      </c>
      <c r="CW3306">
        <v>4</v>
      </c>
      <c r="CX3306">
        <v>4</v>
      </c>
      <c r="CY3306">
        <v>6</v>
      </c>
      <c r="CZ3306">
        <v>6</v>
      </c>
      <c r="DA3306">
        <v>6</v>
      </c>
      <c r="DB3306">
        <v>7</v>
      </c>
      <c r="DC3306">
        <v>7</v>
      </c>
      <c r="DD3306">
        <v>6</v>
      </c>
      <c r="DE3306">
        <v>6</v>
      </c>
      <c r="DF3306">
        <v>6</v>
      </c>
      <c r="DG3306">
        <v>8</v>
      </c>
      <c r="DH3306">
        <v>8</v>
      </c>
      <c r="DI3306">
        <v>8</v>
      </c>
      <c r="DJ3306">
        <v>8</v>
      </c>
    </row>
    <row r="3307" spans="2:114">
      <c r="B3307" t="s">
        <v>584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  <c r="CT3307">
        <v>1</v>
      </c>
      <c r="CU3307">
        <v>1</v>
      </c>
      <c r="CV3307">
        <v>1</v>
      </c>
      <c r="CW3307">
        <v>1</v>
      </c>
      <c r="CX3307">
        <v>1</v>
      </c>
      <c r="CY3307">
        <v>1</v>
      </c>
      <c r="CZ3307">
        <v>1</v>
      </c>
      <c r="DA3307">
        <v>1</v>
      </c>
      <c r="DB3307">
        <v>1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</row>
    <row r="3308" spans="2:114">
      <c r="B3308" t="s">
        <v>584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  <c r="CT3308">
        <v>5</v>
      </c>
      <c r="CU3308">
        <v>5</v>
      </c>
      <c r="CV3308">
        <v>6</v>
      </c>
      <c r="CW3308">
        <v>6</v>
      </c>
      <c r="CX3308">
        <v>6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7</v>
      </c>
      <c r="DE3308">
        <v>9</v>
      </c>
      <c r="DF3308">
        <v>9</v>
      </c>
      <c r="DG3308">
        <v>9</v>
      </c>
      <c r="DH3308">
        <v>8</v>
      </c>
      <c r="DI3308">
        <v>8</v>
      </c>
      <c r="DJ3308">
        <v>8</v>
      </c>
    </row>
    <row r="3309" spans="2:114">
      <c r="B3309" t="s">
        <v>584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  <c r="CT3309">
        <v>4</v>
      </c>
      <c r="CU3309">
        <v>4</v>
      </c>
      <c r="CV3309">
        <v>4</v>
      </c>
      <c r="CW3309">
        <v>4</v>
      </c>
      <c r="CX3309">
        <v>4</v>
      </c>
      <c r="CY3309">
        <v>4</v>
      </c>
      <c r="CZ3309">
        <v>4</v>
      </c>
      <c r="DA3309">
        <v>4</v>
      </c>
      <c r="DB3309">
        <v>4</v>
      </c>
      <c r="DC3309">
        <v>4</v>
      </c>
      <c r="DD3309">
        <v>4</v>
      </c>
      <c r="DE3309">
        <v>4</v>
      </c>
      <c r="DF3309">
        <v>4</v>
      </c>
      <c r="DG3309">
        <v>4</v>
      </c>
      <c r="DH3309">
        <v>4</v>
      </c>
      <c r="DI3309">
        <v>4</v>
      </c>
      <c r="DJ3309">
        <v>4</v>
      </c>
    </row>
    <row r="3310" spans="2:114">
      <c r="B3310" t="s">
        <v>584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  <c r="CT3310">
        <v>3</v>
      </c>
      <c r="CU3310">
        <v>3</v>
      </c>
      <c r="CV3310">
        <v>3</v>
      </c>
      <c r="CW3310">
        <v>3</v>
      </c>
      <c r="CX3310">
        <v>3</v>
      </c>
      <c r="CY3310">
        <v>3</v>
      </c>
      <c r="CZ3310">
        <v>3</v>
      </c>
      <c r="DA3310">
        <v>3</v>
      </c>
      <c r="DB3310">
        <v>3</v>
      </c>
      <c r="DC3310">
        <v>3</v>
      </c>
      <c r="DD3310">
        <v>3</v>
      </c>
      <c r="DE3310">
        <v>3</v>
      </c>
      <c r="DF3310">
        <v>3</v>
      </c>
      <c r="DG3310">
        <v>3</v>
      </c>
      <c r="DH3310">
        <v>3</v>
      </c>
      <c r="DI3310">
        <v>3</v>
      </c>
      <c r="DJ3310">
        <v>3</v>
      </c>
    </row>
    <row r="3311" spans="2:114">
      <c r="B3311" t="s">
        <v>584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5</v>
      </c>
      <c r="DE3311">
        <v>5</v>
      </c>
      <c r="DF3311">
        <v>5</v>
      </c>
      <c r="DG3311">
        <v>5</v>
      </c>
      <c r="DH3311">
        <v>5</v>
      </c>
      <c r="DI3311">
        <v>5</v>
      </c>
      <c r="DJ3311">
        <v>5</v>
      </c>
    </row>
    <row r="3312" spans="2:114">
      <c r="B3312" t="s">
        <v>584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  <c r="CT3312">
        <v>81</v>
      </c>
      <c r="CU3312">
        <v>81</v>
      </c>
      <c r="CV3312">
        <v>82</v>
      </c>
      <c r="CW3312">
        <v>82</v>
      </c>
      <c r="CX3312">
        <v>84</v>
      </c>
      <c r="CY3312">
        <v>85</v>
      </c>
      <c r="CZ3312">
        <v>85</v>
      </c>
      <c r="DA3312">
        <v>86</v>
      </c>
      <c r="DB3312">
        <v>90</v>
      </c>
      <c r="DC3312">
        <v>89</v>
      </c>
      <c r="DD3312">
        <v>90</v>
      </c>
      <c r="DE3312">
        <v>91</v>
      </c>
      <c r="DF3312">
        <v>91</v>
      </c>
      <c r="DG3312">
        <v>93</v>
      </c>
      <c r="DH3312">
        <v>93</v>
      </c>
      <c r="DI3312">
        <v>93</v>
      </c>
      <c r="DJ3312">
        <v>93</v>
      </c>
    </row>
    <row r="3313" spans="2:114">
      <c r="B3313" t="s">
        <v>584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</row>
    <row r="3314" spans="2:114">
      <c r="B3314" t="s">
        <v>584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  <c r="CT3314">
        <v>3</v>
      </c>
      <c r="CU3314">
        <v>3</v>
      </c>
      <c r="CV3314">
        <v>3</v>
      </c>
      <c r="CW3314">
        <v>3</v>
      </c>
      <c r="CX3314">
        <v>3</v>
      </c>
      <c r="CY3314">
        <v>3</v>
      </c>
      <c r="CZ3314">
        <v>3</v>
      </c>
      <c r="DA3314">
        <v>3</v>
      </c>
      <c r="DB3314">
        <v>3</v>
      </c>
      <c r="DC3314">
        <v>3</v>
      </c>
      <c r="DD3314">
        <v>3</v>
      </c>
      <c r="DE3314">
        <v>3</v>
      </c>
      <c r="DF3314">
        <v>3</v>
      </c>
      <c r="DG3314">
        <v>4</v>
      </c>
      <c r="DH3314">
        <v>4</v>
      </c>
      <c r="DI3314">
        <v>4</v>
      </c>
      <c r="DJ3314">
        <v>6</v>
      </c>
    </row>
    <row r="3315" spans="2:114">
      <c r="B3315" t="s">
        <v>584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  <c r="CT3315">
        <v>3</v>
      </c>
      <c r="CU3315">
        <v>3</v>
      </c>
      <c r="CV3315">
        <v>3</v>
      </c>
      <c r="CW3315">
        <v>3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  <c r="DJ3315">
        <v>3</v>
      </c>
    </row>
    <row r="3316" spans="2:114">
      <c r="B3316" t="s">
        <v>584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  <c r="CT3316">
        <v>36</v>
      </c>
      <c r="CU3316">
        <v>36</v>
      </c>
      <c r="CV3316">
        <v>36</v>
      </c>
      <c r="CW3316">
        <v>35</v>
      </c>
      <c r="CX3316">
        <v>39</v>
      </c>
      <c r="CY3316">
        <v>39</v>
      </c>
      <c r="CZ3316">
        <v>38</v>
      </c>
      <c r="DA3316">
        <v>40</v>
      </c>
      <c r="DB3316">
        <v>41</v>
      </c>
      <c r="DC3316">
        <v>41</v>
      </c>
      <c r="DD3316">
        <v>41</v>
      </c>
      <c r="DE3316">
        <v>42</v>
      </c>
      <c r="DF3316">
        <v>42</v>
      </c>
      <c r="DG3316">
        <v>42</v>
      </c>
      <c r="DH3316">
        <v>43</v>
      </c>
      <c r="DI3316">
        <v>43</v>
      </c>
      <c r="DJ3316">
        <v>43</v>
      </c>
    </row>
    <row r="3317" spans="2:114">
      <c r="B3317" t="s">
        <v>584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  <c r="CT3317">
        <v>1</v>
      </c>
      <c r="CU3317">
        <v>1</v>
      </c>
      <c r="CV3317">
        <v>1</v>
      </c>
      <c r="CW3317">
        <v>1</v>
      </c>
      <c r="CX3317">
        <v>1</v>
      </c>
      <c r="CY3317">
        <v>1</v>
      </c>
      <c r="CZ3317">
        <v>1</v>
      </c>
      <c r="DA3317">
        <v>1</v>
      </c>
      <c r="DB3317">
        <v>1</v>
      </c>
      <c r="DC3317">
        <v>1</v>
      </c>
      <c r="DD3317">
        <v>1</v>
      </c>
      <c r="DE3317">
        <v>1</v>
      </c>
      <c r="DF3317">
        <v>1</v>
      </c>
      <c r="DG3317">
        <v>1</v>
      </c>
      <c r="DH3317">
        <v>1</v>
      </c>
      <c r="DI3317">
        <v>1</v>
      </c>
      <c r="DJ3317">
        <v>1</v>
      </c>
    </row>
    <row r="3318" spans="2:114">
      <c r="B3318" t="s">
        <v>585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  <c r="CT3318">
        <v>4</v>
      </c>
      <c r="CU3318">
        <v>4</v>
      </c>
      <c r="CV3318">
        <v>4</v>
      </c>
      <c r="CW3318">
        <v>4</v>
      </c>
      <c r="CX3318">
        <v>4</v>
      </c>
      <c r="CY3318">
        <v>4</v>
      </c>
      <c r="CZ3318">
        <v>4</v>
      </c>
      <c r="DA3318">
        <v>4</v>
      </c>
      <c r="DB3318">
        <v>4</v>
      </c>
      <c r="DC3318">
        <v>4</v>
      </c>
      <c r="DD3318">
        <v>4</v>
      </c>
      <c r="DE3318">
        <v>4</v>
      </c>
      <c r="DF3318">
        <v>4</v>
      </c>
      <c r="DG3318">
        <v>4</v>
      </c>
      <c r="DH3318">
        <v>4</v>
      </c>
      <c r="DI3318">
        <v>4</v>
      </c>
      <c r="DJ3318">
        <v>4</v>
      </c>
    </row>
    <row r="3319" spans="2:114">
      <c r="B3319" t="s">
        <v>585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  <c r="CT3319">
        <v>2</v>
      </c>
      <c r="CU3319">
        <v>2</v>
      </c>
      <c r="CV3319">
        <v>2</v>
      </c>
      <c r="CW3319">
        <v>2</v>
      </c>
      <c r="CX3319">
        <v>2</v>
      </c>
      <c r="CY3319">
        <v>2</v>
      </c>
      <c r="CZ3319">
        <v>2</v>
      </c>
      <c r="DA3319">
        <v>2</v>
      </c>
      <c r="DB3319">
        <v>2</v>
      </c>
      <c r="DC3319">
        <v>2</v>
      </c>
      <c r="DD3319">
        <v>2</v>
      </c>
      <c r="DE3319">
        <v>2</v>
      </c>
      <c r="DF3319">
        <v>2</v>
      </c>
      <c r="DG3319">
        <v>2</v>
      </c>
      <c r="DH3319">
        <v>2</v>
      </c>
      <c r="DI3319">
        <v>2</v>
      </c>
      <c r="DJ3319">
        <v>2</v>
      </c>
    </row>
    <row r="3320" spans="2:114">
      <c r="B3320" t="s">
        <v>585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  <c r="CT3320">
        <v>6</v>
      </c>
      <c r="CU3320">
        <v>6</v>
      </c>
      <c r="CV3320">
        <v>6</v>
      </c>
      <c r="CW3320">
        <v>6</v>
      </c>
      <c r="CX3320">
        <v>6</v>
      </c>
      <c r="CY3320">
        <v>6</v>
      </c>
      <c r="CZ3320">
        <v>6</v>
      </c>
      <c r="DA3320">
        <v>6</v>
      </c>
      <c r="DB3320">
        <v>7</v>
      </c>
      <c r="DC3320">
        <v>7</v>
      </c>
      <c r="DD3320">
        <v>7</v>
      </c>
      <c r="DE3320">
        <v>7</v>
      </c>
      <c r="DF3320">
        <v>7</v>
      </c>
      <c r="DG3320">
        <v>7</v>
      </c>
      <c r="DH3320">
        <v>10</v>
      </c>
      <c r="DI3320">
        <v>10</v>
      </c>
      <c r="DJ3320">
        <v>12</v>
      </c>
    </row>
    <row r="3321" spans="2:114">
      <c r="B3321" t="s">
        <v>585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  <c r="CT3321">
        <v>3</v>
      </c>
      <c r="CU3321">
        <v>3</v>
      </c>
      <c r="CV3321">
        <v>3</v>
      </c>
      <c r="CW3321">
        <v>3</v>
      </c>
      <c r="CX3321">
        <v>3</v>
      </c>
      <c r="CY3321">
        <v>3</v>
      </c>
      <c r="CZ3321">
        <v>3</v>
      </c>
      <c r="DA3321">
        <v>3</v>
      </c>
      <c r="DB3321">
        <v>3</v>
      </c>
      <c r="DC3321">
        <v>3</v>
      </c>
      <c r="DD3321">
        <v>3</v>
      </c>
      <c r="DE3321">
        <v>3</v>
      </c>
      <c r="DF3321">
        <v>3</v>
      </c>
      <c r="DG3321">
        <v>3</v>
      </c>
      <c r="DH3321">
        <v>3</v>
      </c>
      <c r="DI3321">
        <v>3</v>
      </c>
      <c r="DJ3321">
        <v>3</v>
      </c>
    </row>
    <row r="3322" spans="2:114">
      <c r="B3322" t="s">
        <v>585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  <c r="CT3322">
        <v>605</v>
      </c>
      <c r="CU3322">
        <v>720</v>
      </c>
      <c r="CV3322">
        <v>776</v>
      </c>
      <c r="CW3322">
        <v>853</v>
      </c>
      <c r="CX3322">
        <v>920</v>
      </c>
      <c r="CY3322">
        <v>971</v>
      </c>
      <c r="CZ3322">
        <v>1057</v>
      </c>
      <c r="DA3322">
        <v>1175</v>
      </c>
      <c r="DB3322">
        <v>1272</v>
      </c>
      <c r="DC3322">
        <v>1358</v>
      </c>
      <c r="DD3322">
        <v>1448</v>
      </c>
      <c r="DE3322">
        <v>1545</v>
      </c>
      <c r="DF3322">
        <v>1653</v>
      </c>
      <c r="DG3322">
        <v>1706</v>
      </c>
      <c r="DH3322">
        <v>1777</v>
      </c>
      <c r="DI3322">
        <v>1834</v>
      </c>
      <c r="DJ3322">
        <v>1897</v>
      </c>
    </row>
    <row r="3323" spans="2:114">
      <c r="B3323" t="s">
        <v>585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  <c r="CT3323">
        <v>4</v>
      </c>
      <c r="CU3323">
        <v>4</v>
      </c>
      <c r="CV3323">
        <v>4</v>
      </c>
      <c r="CW3323">
        <v>4</v>
      </c>
      <c r="CX3323">
        <v>4</v>
      </c>
      <c r="CY3323">
        <v>4</v>
      </c>
      <c r="CZ3323">
        <v>4</v>
      </c>
      <c r="DA3323">
        <v>4</v>
      </c>
      <c r="DB3323">
        <v>4</v>
      </c>
      <c r="DC3323">
        <v>4</v>
      </c>
      <c r="DD3323">
        <v>5</v>
      </c>
      <c r="DE3323">
        <v>6</v>
      </c>
      <c r="DF3323">
        <v>6</v>
      </c>
      <c r="DG3323">
        <v>5</v>
      </c>
      <c r="DH3323">
        <v>5</v>
      </c>
      <c r="DI3323">
        <v>5</v>
      </c>
      <c r="DJ3323">
        <v>5</v>
      </c>
    </row>
    <row r="3324" spans="2:114">
      <c r="B3324" t="s">
        <v>585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</row>
    <row r="3325" spans="2:114">
      <c r="B3325" t="s">
        <v>585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  <c r="CT3325">
        <v>7</v>
      </c>
      <c r="CU3325">
        <v>7</v>
      </c>
      <c r="CV3325">
        <v>7</v>
      </c>
      <c r="CW3325">
        <v>9</v>
      </c>
      <c r="CX3325">
        <v>10</v>
      </c>
      <c r="CY3325">
        <v>12</v>
      </c>
      <c r="CZ3325">
        <v>13</v>
      </c>
      <c r="DA3325">
        <v>14</v>
      </c>
      <c r="DB3325">
        <v>16</v>
      </c>
      <c r="DC3325">
        <v>18</v>
      </c>
      <c r="DD3325">
        <v>19</v>
      </c>
      <c r="DE3325">
        <v>20</v>
      </c>
      <c r="DF3325">
        <v>20</v>
      </c>
      <c r="DG3325">
        <v>22</v>
      </c>
      <c r="DH3325">
        <v>34</v>
      </c>
      <c r="DI3325">
        <v>35</v>
      </c>
      <c r="DJ3325">
        <v>40</v>
      </c>
    </row>
    <row r="3326" spans="2:114">
      <c r="B3326" t="s">
        <v>585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  <c r="CT3326">
        <v>20</v>
      </c>
      <c r="CU3326">
        <v>20</v>
      </c>
      <c r="CV3326">
        <v>20</v>
      </c>
      <c r="CW3326">
        <v>20</v>
      </c>
      <c r="CX3326">
        <v>21</v>
      </c>
      <c r="CY3326">
        <v>21</v>
      </c>
      <c r="CZ3326">
        <v>22</v>
      </c>
      <c r="DA3326">
        <v>23</v>
      </c>
      <c r="DB3326">
        <v>23</v>
      </c>
      <c r="DC3326">
        <v>25</v>
      </c>
      <c r="DD3326">
        <v>25</v>
      </c>
      <c r="DE3326">
        <v>25</v>
      </c>
      <c r="DF3326">
        <v>27</v>
      </c>
      <c r="DG3326">
        <v>27</v>
      </c>
      <c r="DH3326">
        <v>27</v>
      </c>
      <c r="DI3326">
        <v>29</v>
      </c>
      <c r="DJ3326">
        <v>29</v>
      </c>
    </row>
    <row r="3327" spans="2:114">
      <c r="B3327" t="s">
        <v>585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  <c r="CT3327">
        <v>19</v>
      </c>
      <c r="CU3327">
        <v>19</v>
      </c>
      <c r="CV3327">
        <v>19</v>
      </c>
      <c r="CW3327">
        <v>19</v>
      </c>
      <c r="CX3327">
        <v>20</v>
      </c>
      <c r="CY3327">
        <v>20</v>
      </c>
      <c r="CZ3327">
        <v>20</v>
      </c>
      <c r="DA3327">
        <v>20</v>
      </c>
      <c r="DB3327">
        <v>20</v>
      </c>
      <c r="DC3327">
        <v>21</v>
      </c>
      <c r="DD3327">
        <v>21</v>
      </c>
      <c r="DE3327">
        <v>21</v>
      </c>
      <c r="DF3327">
        <v>22</v>
      </c>
      <c r="DG3327">
        <v>23</v>
      </c>
      <c r="DH3327">
        <v>23</v>
      </c>
      <c r="DI3327">
        <v>24</v>
      </c>
      <c r="DJ3327">
        <v>24</v>
      </c>
    </row>
    <row r="3328" spans="2:114">
      <c r="B3328" t="s">
        <v>585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  <c r="CT3328">
        <v>27</v>
      </c>
      <c r="CU3328">
        <v>27</v>
      </c>
      <c r="CV3328">
        <v>27</v>
      </c>
      <c r="CW3328">
        <v>27</v>
      </c>
      <c r="CX3328">
        <v>27</v>
      </c>
      <c r="CY3328">
        <v>27</v>
      </c>
      <c r="CZ3328">
        <v>27</v>
      </c>
      <c r="DA3328">
        <v>28</v>
      </c>
      <c r="DB3328">
        <v>29</v>
      </c>
      <c r="DC3328">
        <v>29</v>
      </c>
      <c r="DD3328">
        <v>30</v>
      </c>
      <c r="DE3328">
        <v>32</v>
      </c>
      <c r="DF3328">
        <v>32</v>
      </c>
      <c r="DG3328">
        <v>32</v>
      </c>
      <c r="DH3328">
        <v>32</v>
      </c>
      <c r="DI3328">
        <v>32</v>
      </c>
      <c r="DJ3328">
        <v>32</v>
      </c>
    </row>
    <row r="3329" spans="2:114">
      <c r="B3329" t="s">
        <v>585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  <c r="CT3329">
        <v>3</v>
      </c>
      <c r="CU3329">
        <v>3</v>
      </c>
      <c r="CV3329">
        <v>3</v>
      </c>
      <c r="CW3329">
        <v>3</v>
      </c>
      <c r="CX3329">
        <v>3</v>
      </c>
      <c r="CY3329">
        <v>3</v>
      </c>
      <c r="CZ3329">
        <v>3</v>
      </c>
      <c r="DA3329">
        <v>3</v>
      </c>
      <c r="DB3329">
        <v>4</v>
      </c>
      <c r="DC3329">
        <v>5</v>
      </c>
      <c r="DD3329">
        <v>6</v>
      </c>
      <c r="DE3329">
        <v>7</v>
      </c>
      <c r="DF3329">
        <v>7</v>
      </c>
      <c r="DG3329">
        <v>16</v>
      </c>
      <c r="DH3329">
        <v>16</v>
      </c>
      <c r="DI3329">
        <v>17</v>
      </c>
      <c r="DJ3329">
        <v>17</v>
      </c>
    </row>
    <row r="3330" spans="2:114">
      <c r="B3330" t="s">
        <v>585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  <c r="CT3330">
        <v>395</v>
      </c>
      <c r="CU3330">
        <v>401</v>
      </c>
      <c r="CV3330">
        <v>405</v>
      </c>
      <c r="CW3330">
        <v>412</v>
      </c>
      <c r="CX3330">
        <v>417</v>
      </c>
      <c r="CY3330">
        <v>424</v>
      </c>
      <c r="CZ3330">
        <v>428</v>
      </c>
      <c r="DA3330">
        <v>430</v>
      </c>
      <c r="DB3330">
        <v>433</v>
      </c>
      <c r="DC3330">
        <v>436</v>
      </c>
      <c r="DD3330">
        <v>441</v>
      </c>
      <c r="DE3330">
        <v>443</v>
      </c>
      <c r="DF3330">
        <v>445</v>
      </c>
      <c r="DG3330">
        <v>447</v>
      </c>
      <c r="DH3330">
        <v>455</v>
      </c>
      <c r="DI3330">
        <v>465</v>
      </c>
      <c r="DJ3330">
        <v>472</v>
      </c>
    </row>
    <row r="3331" spans="2:114">
      <c r="B3331" t="s">
        <v>585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  <c r="CT3331">
        <v>21</v>
      </c>
      <c r="CU3331">
        <v>23</v>
      </c>
      <c r="CV3331">
        <v>29</v>
      </c>
      <c r="CW3331">
        <v>30</v>
      </c>
      <c r="CX3331">
        <v>32</v>
      </c>
      <c r="CY3331">
        <v>33</v>
      </c>
      <c r="CZ3331">
        <v>33</v>
      </c>
      <c r="DA3331">
        <v>36</v>
      </c>
      <c r="DB3331">
        <v>38</v>
      </c>
      <c r="DC3331">
        <v>38</v>
      </c>
      <c r="DD3331">
        <v>39</v>
      </c>
      <c r="DE3331">
        <v>40</v>
      </c>
      <c r="DF3331">
        <v>42</v>
      </c>
      <c r="DG3331">
        <v>46</v>
      </c>
      <c r="DH3331">
        <v>51</v>
      </c>
      <c r="DI3331">
        <v>55</v>
      </c>
      <c r="DJ3331">
        <v>67</v>
      </c>
    </row>
    <row r="3332" spans="2:114">
      <c r="B3332" t="s">
        <v>585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  <c r="CT3332">
        <v>9</v>
      </c>
      <c r="CU3332">
        <v>10</v>
      </c>
      <c r="CV3332">
        <v>10</v>
      </c>
      <c r="CW3332">
        <v>10</v>
      </c>
      <c r="CX3332">
        <v>12</v>
      </c>
      <c r="CY3332">
        <v>12</v>
      </c>
      <c r="CZ3332">
        <v>12</v>
      </c>
      <c r="DA3332">
        <v>12</v>
      </c>
      <c r="DB3332">
        <v>14</v>
      </c>
      <c r="DC3332">
        <v>15</v>
      </c>
      <c r="DD3332">
        <v>15</v>
      </c>
      <c r="DE3332">
        <v>18</v>
      </c>
      <c r="DF3332">
        <v>18</v>
      </c>
      <c r="DG3332">
        <v>18</v>
      </c>
      <c r="DH3332">
        <v>18</v>
      </c>
      <c r="DI3332">
        <v>20</v>
      </c>
      <c r="DJ3332">
        <v>21</v>
      </c>
    </row>
    <row r="3333" spans="2:114">
      <c r="B3333" t="s">
        <v>585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  <c r="CT3333">
        <v>9</v>
      </c>
      <c r="CU3333">
        <v>9</v>
      </c>
      <c r="CV3333">
        <v>9</v>
      </c>
      <c r="CW3333">
        <v>9</v>
      </c>
      <c r="CX3333">
        <v>9</v>
      </c>
      <c r="CY3333">
        <v>9</v>
      </c>
      <c r="CZ3333">
        <v>9</v>
      </c>
      <c r="DA3333">
        <v>9</v>
      </c>
      <c r="DB3333">
        <v>9</v>
      </c>
      <c r="DC3333">
        <v>9</v>
      </c>
      <c r="DD3333">
        <v>9</v>
      </c>
      <c r="DE3333">
        <v>9</v>
      </c>
      <c r="DF3333">
        <v>10</v>
      </c>
      <c r="DG3333">
        <v>10</v>
      </c>
      <c r="DH3333">
        <v>10</v>
      </c>
      <c r="DI3333">
        <v>11</v>
      </c>
      <c r="DJ3333">
        <v>11</v>
      </c>
    </row>
    <row r="3334" spans="2:114">
      <c r="B3334" t="s">
        <v>585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9</v>
      </c>
      <c r="CV3334">
        <v>9</v>
      </c>
      <c r="CW3334">
        <v>9</v>
      </c>
      <c r="CX3334">
        <v>9</v>
      </c>
      <c r="CY3334">
        <v>9</v>
      </c>
      <c r="CZ3334">
        <v>9</v>
      </c>
      <c r="DA3334">
        <v>9</v>
      </c>
      <c r="DB3334">
        <v>10</v>
      </c>
      <c r="DC3334">
        <v>12</v>
      </c>
      <c r="DD3334">
        <v>12</v>
      </c>
      <c r="DE3334">
        <v>13</v>
      </c>
      <c r="DF3334">
        <v>13</v>
      </c>
      <c r="DG3334">
        <v>14</v>
      </c>
      <c r="DH3334">
        <v>14</v>
      </c>
      <c r="DI3334">
        <v>14</v>
      </c>
      <c r="DJ3334">
        <v>14</v>
      </c>
    </row>
    <row r="3335" spans="2:114">
      <c r="B3335" t="s">
        <v>585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  <c r="CT3335">
        <v>23</v>
      </c>
      <c r="CU3335">
        <v>24</v>
      </c>
      <c r="CV3335">
        <v>25</v>
      </c>
      <c r="CW3335">
        <v>25</v>
      </c>
      <c r="CX3335">
        <v>27</v>
      </c>
      <c r="CY3335">
        <v>27</v>
      </c>
      <c r="CZ3335">
        <v>28</v>
      </c>
      <c r="DA3335">
        <v>28</v>
      </c>
      <c r="DB3335">
        <v>34</v>
      </c>
      <c r="DC3335">
        <v>36</v>
      </c>
      <c r="DD3335">
        <v>41</v>
      </c>
      <c r="DE3335">
        <v>42</v>
      </c>
      <c r="DF3335">
        <v>45</v>
      </c>
      <c r="DG3335">
        <v>47</v>
      </c>
      <c r="DH3335">
        <v>50</v>
      </c>
      <c r="DI3335">
        <v>54</v>
      </c>
      <c r="DJ3335">
        <v>54</v>
      </c>
    </row>
    <row r="3336" spans="2:114">
      <c r="B3336" t="s">
        <v>585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  <c r="CT3336">
        <v>2</v>
      </c>
      <c r="CU3336">
        <v>2</v>
      </c>
      <c r="CV3336">
        <v>2</v>
      </c>
      <c r="CW3336">
        <v>2</v>
      </c>
      <c r="CX3336">
        <v>2</v>
      </c>
      <c r="CY3336">
        <v>2</v>
      </c>
      <c r="CZ3336">
        <v>2</v>
      </c>
      <c r="DA3336">
        <v>2</v>
      </c>
      <c r="DB3336">
        <v>2</v>
      </c>
      <c r="DC3336">
        <v>2</v>
      </c>
      <c r="DD3336">
        <v>2</v>
      </c>
      <c r="DE3336">
        <v>2</v>
      </c>
      <c r="DF3336">
        <v>2</v>
      </c>
      <c r="DG3336">
        <v>2</v>
      </c>
      <c r="DH3336">
        <v>2</v>
      </c>
      <c r="DI3336">
        <v>2</v>
      </c>
      <c r="DJ3336">
        <v>2</v>
      </c>
    </row>
    <row r="3337" spans="2:114">
      <c r="B3337" t="s">
        <v>585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  <c r="CT3337">
        <v>67</v>
      </c>
      <c r="CU3337">
        <v>67</v>
      </c>
      <c r="CV3337">
        <v>69</v>
      </c>
      <c r="CW3337">
        <v>69</v>
      </c>
      <c r="CX3337">
        <v>69</v>
      </c>
      <c r="CY3337">
        <v>69</v>
      </c>
      <c r="CZ3337">
        <v>69</v>
      </c>
      <c r="DA3337">
        <v>71</v>
      </c>
      <c r="DB3337">
        <v>73</v>
      </c>
      <c r="DC3337">
        <v>73</v>
      </c>
      <c r="DD3337">
        <v>75</v>
      </c>
      <c r="DE3337">
        <v>77</v>
      </c>
      <c r="DF3337">
        <v>83</v>
      </c>
      <c r="DG3337">
        <v>84</v>
      </c>
      <c r="DH3337">
        <v>85</v>
      </c>
      <c r="DI3337">
        <v>86</v>
      </c>
      <c r="DJ3337">
        <v>93</v>
      </c>
    </row>
    <row r="3338" spans="2:114">
      <c r="B3338" t="s">
        <v>585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1</v>
      </c>
      <c r="DG3338">
        <v>1</v>
      </c>
      <c r="DH3338">
        <v>1</v>
      </c>
      <c r="DI3338">
        <v>1</v>
      </c>
      <c r="DJ3338">
        <v>3</v>
      </c>
    </row>
    <row r="3339" spans="2:114">
      <c r="B3339" t="s">
        <v>585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  <c r="CT3339">
        <v>27</v>
      </c>
      <c r="CU3339">
        <v>28</v>
      </c>
      <c r="CV3339">
        <v>30</v>
      </c>
      <c r="CW3339">
        <v>31</v>
      </c>
      <c r="CX3339">
        <v>32</v>
      </c>
      <c r="CY3339">
        <v>35</v>
      </c>
      <c r="CZ3339">
        <v>37</v>
      </c>
      <c r="DA3339">
        <v>41</v>
      </c>
      <c r="DB3339">
        <v>43</v>
      </c>
      <c r="DC3339">
        <v>48</v>
      </c>
      <c r="DD3339">
        <v>48</v>
      </c>
      <c r="DE3339">
        <v>55</v>
      </c>
      <c r="DF3339">
        <v>60</v>
      </c>
      <c r="DG3339">
        <v>66</v>
      </c>
      <c r="DH3339">
        <v>66</v>
      </c>
      <c r="DI3339">
        <v>67</v>
      </c>
      <c r="DJ3339">
        <v>68</v>
      </c>
    </row>
    <row r="3340" spans="2:114">
      <c r="B3340" t="s">
        <v>585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  <c r="CT3340">
        <v>10</v>
      </c>
      <c r="CU3340">
        <v>11</v>
      </c>
      <c r="CV3340">
        <v>11</v>
      </c>
      <c r="CW3340">
        <v>11</v>
      </c>
      <c r="CX3340">
        <v>11</v>
      </c>
      <c r="CY3340">
        <v>11</v>
      </c>
      <c r="CZ3340">
        <v>12</v>
      </c>
      <c r="DA3340">
        <v>13</v>
      </c>
      <c r="DB3340">
        <v>13</v>
      </c>
      <c r="DC3340">
        <v>15</v>
      </c>
      <c r="DD3340">
        <v>16</v>
      </c>
      <c r="DE3340">
        <v>20</v>
      </c>
      <c r="DF3340">
        <v>20</v>
      </c>
      <c r="DG3340">
        <v>21</v>
      </c>
      <c r="DH3340">
        <v>23</v>
      </c>
      <c r="DI3340">
        <v>33</v>
      </c>
      <c r="DJ3340">
        <v>33</v>
      </c>
    </row>
    <row r="3341" spans="2:114">
      <c r="B3341" t="s">
        <v>585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  <c r="CT3341">
        <v>1</v>
      </c>
      <c r="CU3341">
        <v>1</v>
      </c>
      <c r="CV3341">
        <v>1</v>
      </c>
      <c r="CW3341">
        <v>2</v>
      </c>
      <c r="CX3341">
        <v>2</v>
      </c>
      <c r="CY3341">
        <v>2</v>
      </c>
      <c r="CZ3341">
        <v>2</v>
      </c>
      <c r="DA3341">
        <v>3</v>
      </c>
      <c r="DB3341">
        <v>3</v>
      </c>
      <c r="DC3341">
        <v>3</v>
      </c>
      <c r="DD3341">
        <v>5</v>
      </c>
      <c r="DE3341">
        <v>5</v>
      </c>
      <c r="DF3341">
        <v>5</v>
      </c>
      <c r="DG3341">
        <v>5</v>
      </c>
      <c r="DH3341">
        <v>6</v>
      </c>
      <c r="DI3341">
        <v>7</v>
      </c>
      <c r="DJ3341">
        <v>8</v>
      </c>
    </row>
    <row r="3342" spans="2:114">
      <c r="B3342" t="s">
        <v>585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  <c r="CT3342">
        <v>7</v>
      </c>
      <c r="CU3342">
        <v>7</v>
      </c>
      <c r="CV3342">
        <v>7</v>
      </c>
      <c r="CW3342">
        <v>7</v>
      </c>
      <c r="CX3342">
        <v>7</v>
      </c>
      <c r="CY3342">
        <v>7</v>
      </c>
      <c r="CZ3342">
        <v>7</v>
      </c>
      <c r="DA3342">
        <v>7</v>
      </c>
      <c r="DB3342">
        <v>7</v>
      </c>
      <c r="DC3342">
        <v>7</v>
      </c>
      <c r="DD3342">
        <v>7</v>
      </c>
      <c r="DE3342">
        <v>7</v>
      </c>
      <c r="DF3342">
        <v>10</v>
      </c>
      <c r="DG3342">
        <v>10</v>
      </c>
      <c r="DH3342">
        <v>10</v>
      </c>
      <c r="DI3342">
        <v>10</v>
      </c>
      <c r="DJ3342">
        <v>10</v>
      </c>
    </row>
    <row r="3343" spans="2:114">
      <c r="B3343" t="s">
        <v>585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  <c r="CT3343">
        <v>2</v>
      </c>
      <c r="CU3343">
        <v>2</v>
      </c>
      <c r="CV3343">
        <v>2</v>
      </c>
      <c r="CW3343">
        <v>2</v>
      </c>
      <c r="CX3343">
        <v>2</v>
      </c>
      <c r="CY3343">
        <v>2</v>
      </c>
      <c r="CZ3343">
        <v>2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2</v>
      </c>
      <c r="DH3343">
        <v>2</v>
      </c>
      <c r="DI3343">
        <v>2</v>
      </c>
      <c r="DJ3343">
        <v>2</v>
      </c>
    </row>
    <row r="3344" spans="2:114">
      <c r="B3344" t="s">
        <v>585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  <c r="CT3344">
        <v>12</v>
      </c>
      <c r="CU3344">
        <v>12</v>
      </c>
      <c r="CV3344">
        <v>12</v>
      </c>
      <c r="CW3344">
        <v>12</v>
      </c>
      <c r="CX3344">
        <v>12</v>
      </c>
      <c r="CY3344">
        <v>12</v>
      </c>
      <c r="CZ3344">
        <v>12</v>
      </c>
      <c r="DA3344">
        <v>13</v>
      </c>
      <c r="DB3344">
        <v>12</v>
      </c>
      <c r="DC3344">
        <v>12</v>
      </c>
      <c r="DD3344">
        <v>12</v>
      </c>
      <c r="DE3344">
        <v>12</v>
      </c>
      <c r="DF3344">
        <v>12</v>
      </c>
      <c r="DG3344">
        <v>12</v>
      </c>
      <c r="DH3344">
        <v>12</v>
      </c>
      <c r="DI3344">
        <v>12</v>
      </c>
      <c r="DJ3344">
        <v>14</v>
      </c>
    </row>
    <row r="3345" spans="2:114">
      <c r="B3345" t="s">
        <v>585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  <c r="CT3345">
        <v>38</v>
      </c>
      <c r="CU3345">
        <v>39</v>
      </c>
      <c r="CV3345">
        <v>39</v>
      </c>
      <c r="CW3345">
        <v>39</v>
      </c>
      <c r="CX3345">
        <v>42</v>
      </c>
      <c r="CY3345">
        <v>45</v>
      </c>
      <c r="CZ3345">
        <v>45</v>
      </c>
      <c r="DA3345">
        <v>46</v>
      </c>
      <c r="DB3345">
        <v>46</v>
      </c>
      <c r="DC3345">
        <v>46</v>
      </c>
      <c r="DD3345">
        <v>46</v>
      </c>
      <c r="DE3345">
        <v>46</v>
      </c>
      <c r="DF3345">
        <v>47</v>
      </c>
      <c r="DG3345">
        <v>50</v>
      </c>
      <c r="DH3345">
        <v>50</v>
      </c>
      <c r="DI3345">
        <v>50</v>
      </c>
      <c r="DJ3345">
        <v>50</v>
      </c>
    </row>
    <row r="3346" spans="2:114">
      <c r="B3346" t="s">
        <v>585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  <c r="CT3346">
        <v>11</v>
      </c>
      <c r="CU3346">
        <v>12</v>
      </c>
      <c r="CV3346">
        <v>12</v>
      </c>
      <c r="CW3346">
        <v>13</v>
      </c>
      <c r="CX3346">
        <v>13</v>
      </c>
      <c r="CY3346">
        <v>14</v>
      </c>
      <c r="CZ3346">
        <v>17</v>
      </c>
      <c r="DA3346">
        <v>17</v>
      </c>
      <c r="DB3346">
        <v>18</v>
      </c>
      <c r="DC3346">
        <v>18</v>
      </c>
      <c r="DD3346">
        <v>18</v>
      </c>
      <c r="DE3346">
        <v>18</v>
      </c>
      <c r="DF3346">
        <v>19</v>
      </c>
      <c r="DG3346">
        <v>20</v>
      </c>
      <c r="DH3346">
        <v>21</v>
      </c>
      <c r="DI3346">
        <v>21</v>
      </c>
      <c r="DJ3346">
        <v>21</v>
      </c>
    </row>
    <row r="3347" spans="2:114">
      <c r="B3347" t="s">
        <v>585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  <c r="CT3347">
        <v>314</v>
      </c>
      <c r="CU3347">
        <v>329</v>
      </c>
      <c r="CV3347">
        <v>339</v>
      </c>
      <c r="CW3347">
        <v>340</v>
      </c>
      <c r="CX3347">
        <v>348</v>
      </c>
      <c r="CY3347">
        <v>363</v>
      </c>
      <c r="CZ3347">
        <v>391</v>
      </c>
      <c r="DA3347">
        <v>477</v>
      </c>
      <c r="DB3347">
        <v>521</v>
      </c>
      <c r="DC3347">
        <v>534</v>
      </c>
      <c r="DD3347">
        <v>546</v>
      </c>
      <c r="DE3347">
        <v>571</v>
      </c>
      <c r="DF3347">
        <v>580</v>
      </c>
      <c r="DG3347">
        <v>610</v>
      </c>
      <c r="DH3347">
        <v>627</v>
      </c>
      <c r="DI3347">
        <v>651</v>
      </c>
      <c r="DJ3347">
        <v>682</v>
      </c>
    </row>
    <row r="3348" spans="2:114">
      <c r="B3348" t="s">
        <v>585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  <c r="CT3348">
        <v>9</v>
      </c>
      <c r="CU3348">
        <v>10</v>
      </c>
      <c r="CV3348">
        <v>10</v>
      </c>
      <c r="CW3348">
        <v>10</v>
      </c>
      <c r="CX3348">
        <v>11</v>
      </c>
      <c r="CY3348">
        <v>14</v>
      </c>
      <c r="CZ3348">
        <v>14</v>
      </c>
      <c r="DA3348">
        <v>13</v>
      </c>
      <c r="DB3348">
        <v>15</v>
      </c>
      <c r="DC3348">
        <v>18</v>
      </c>
      <c r="DD3348">
        <v>22</v>
      </c>
      <c r="DE3348">
        <v>22</v>
      </c>
      <c r="DF3348">
        <v>25</v>
      </c>
      <c r="DG3348">
        <v>25</v>
      </c>
      <c r="DH3348">
        <v>26</v>
      </c>
      <c r="DI3348">
        <v>28</v>
      </c>
      <c r="DJ3348">
        <v>29</v>
      </c>
    </row>
    <row r="3349" spans="2:114">
      <c r="B3349" t="s">
        <v>585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  <c r="CT3349">
        <v>25</v>
      </c>
      <c r="CU3349">
        <v>26</v>
      </c>
      <c r="CV3349">
        <v>26</v>
      </c>
      <c r="CW3349">
        <v>26</v>
      </c>
      <c r="CX3349">
        <v>27</v>
      </c>
      <c r="CY3349">
        <v>27</v>
      </c>
      <c r="CZ3349">
        <v>28</v>
      </c>
      <c r="DA3349">
        <v>28</v>
      </c>
      <c r="DB3349">
        <v>29</v>
      </c>
      <c r="DC3349">
        <v>29</v>
      </c>
      <c r="DD3349">
        <v>31</v>
      </c>
      <c r="DE3349">
        <v>32</v>
      </c>
      <c r="DF3349">
        <v>32</v>
      </c>
      <c r="DG3349">
        <v>32</v>
      </c>
      <c r="DH3349">
        <v>32</v>
      </c>
      <c r="DI3349">
        <v>32</v>
      </c>
      <c r="DJ3349">
        <v>33</v>
      </c>
    </row>
    <row r="3350" spans="2:114">
      <c r="B3350" t="s">
        <v>585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  <c r="CT3350">
        <v>4</v>
      </c>
      <c r="CU3350">
        <v>4</v>
      </c>
      <c r="CV3350">
        <v>4</v>
      </c>
      <c r="CW3350">
        <v>4</v>
      </c>
      <c r="CX3350">
        <v>4</v>
      </c>
      <c r="CY3350">
        <v>4</v>
      </c>
      <c r="CZ3350">
        <v>4</v>
      </c>
      <c r="DA3350">
        <v>6</v>
      </c>
      <c r="DB3350">
        <v>6</v>
      </c>
      <c r="DC3350">
        <v>6</v>
      </c>
      <c r="DD3350">
        <v>6</v>
      </c>
      <c r="DE3350">
        <v>6</v>
      </c>
      <c r="DF3350">
        <v>8</v>
      </c>
      <c r="DG3350">
        <v>9</v>
      </c>
      <c r="DH3350">
        <v>9</v>
      </c>
      <c r="DI3350">
        <v>13</v>
      </c>
      <c r="DJ3350">
        <v>13</v>
      </c>
    </row>
    <row r="3351" spans="2:114">
      <c r="B3351" t="s">
        <v>585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</row>
    <row r="3352" spans="2:114">
      <c r="B3352" t="s">
        <v>585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1</v>
      </c>
      <c r="DB3352">
        <v>1</v>
      </c>
      <c r="DC3352">
        <v>1</v>
      </c>
      <c r="DD3352">
        <v>1</v>
      </c>
      <c r="DE3352">
        <v>1</v>
      </c>
      <c r="DF3352">
        <v>1</v>
      </c>
      <c r="DG3352">
        <v>1</v>
      </c>
      <c r="DH3352">
        <v>1</v>
      </c>
      <c r="DI3352">
        <v>1</v>
      </c>
      <c r="DJ3352">
        <v>1</v>
      </c>
    </row>
    <row r="3353" spans="2:114">
      <c r="B3353" t="s">
        <v>585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  <c r="CT3353">
        <v>9</v>
      </c>
      <c r="CU3353">
        <v>9</v>
      </c>
      <c r="CV3353">
        <v>10</v>
      </c>
      <c r="CW3353">
        <v>11</v>
      </c>
      <c r="CX3353">
        <v>11</v>
      </c>
      <c r="CY3353">
        <v>11</v>
      </c>
      <c r="CZ3353">
        <v>11</v>
      </c>
      <c r="DA3353">
        <v>11</v>
      </c>
      <c r="DB3353">
        <v>13</v>
      </c>
      <c r="DC3353">
        <v>13</v>
      </c>
      <c r="DD3353">
        <v>14</v>
      </c>
      <c r="DE3353">
        <v>16</v>
      </c>
      <c r="DF3353">
        <v>17</v>
      </c>
      <c r="DG3353">
        <v>17</v>
      </c>
      <c r="DH3353">
        <v>17</v>
      </c>
      <c r="DI3353">
        <v>19</v>
      </c>
      <c r="DJ3353">
        <v>19</v>
      </c>
    </row>
    <row r="3354" spans="2:114">
      <c r="B3354" t="s">
        <v>585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  <c r="CT3354">
        <v>17</v>
      </c>
      <c r="CU3354">
        <v>18</v>
      </c>
      <c r="CV3354">
        <v>18</v>
      </c>
      <c r="CW3354">
        <v>17</v>
      </c>
      <c r="CX3354">
        <v>17</v>
      </c>
      <c r="CY3354">
        <v>17</v>
      </c>
      <c r="CZ3354">
        <v>18</v>
      </c>
      <c r="DA3354">
        <v>18</v>
      </c>
      <c r="DB3354">
        <v>19</v>
      </c>
      <c r="DC3354">
        <v>19</v>
      </c>
      <c r="DD3354">
        <v>19</v>
      </c>
      <c r="DE3354">
        <v>21</v>
      </c>
      <c r="DF3354">
        <v>21</v>
      </c>
      <c r="DG3354">
        <v>21</v>
      </c>
      <c r="DH3354">
        <v>22</v>
      </c>
      <c r="DI3354">
        <v>24</v>
      </c>
      <c r="DJ3354">
        <v>24</v>
      </c>
    </row>
    <row r="3355" spans="2:114">
      <c r="B3355" t="s">
        <v>585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  <c r="CT3355">
        <v>8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8</v>
      </c>
      <c r="DA3355">
        <v>10</v>
      </c>
      <c r="DB3355">
        <v>10</v>
      </c>
      <c r="DC3355">
        <v>11</v>
      </c>
      <c r="DD3355">
        <v>11</v>
      </c>
      <c r="DE3355">
        <v>11</v>
      </c>
      <c r="DF3355">
        <v>13</v>
      </c>
      <c r="DG3355">
        <v>13</v>
      </c>
      <c r="DH3355">
        <v>15</v>
      </c>
      <c r="DI3355">
        <v>16</v>
      </c>
      <c r="DJ3355">
        <v>16</v>
      </c>
    </row>
    <row r="3356" spans="2:114">
      <c r="B3356" t="s">
        <v>585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  <c r="CT3356">
        <v>3</v>
      </c>
      <c r="CU3356">
        <v>3</v>
      </c>
      <c r="CV3356">
        <v>3</v>
      </c>
      <c r="CW3356">
        <v>3</v>
      </c>
      <c r="CX3356">
        <v>3</v>
      </c>
      <c r="CY3356">
        <v>3</v>
      </c>
      <c r="CZ3356">
        <v>3</v>
      </c>
      <c r="DA3356">
        <v>3</v>
      </c>
      <c r="DB3356">
        <v>3</v>
      </c>
      <c r="DC3356">
        <v>3</v>
      </c>
      <c r="DD3356">
        <v>3</v>
      </c>
      <c r="DE3356">
        <v>3</v>
      </c>
      <c r="DF3356">
        <v>3</v>
      </c>
      <c r="DG3356">
        <v>3</v>
      </c>
      <c r="DH3356">
        <v>3</v>
      </c>
      <c r="DI3356">
        <v>3</v>
      </c>
      <c r="DJ3356">
        <v>3</v>
      </c>
    </row>
    <row r="3357" spans="2:114">
      <c r="B3357" t="s">
        <v>585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2</v>
      </c>
      <c r="DH3357">
        <v>2</v>
      </c>
      <c r="DI3357">
        <v>2</v>
      </c>
      <c r="DJ3357">
        <v>2</v>
      </c>
    </row>
    <row r="3358" spans="2:114">
      <c r="B3358" t="s">
        <v>585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  <c r="CT3358">
        <v>2431</v>
      </c>
      <c r="CU3358">
        <v>2525</v>
      </c>
      <c r="CV3358">
        <v>2629</v>
      </c>
      <c r="CW3358">
        <v>2674</v>
      </c>
      <c r="CX3358">
        <v>2722</v>
      </c>
      <c r="CY3358">
        <v>2815</v>
      </c>
      <c r="CZ3358">
        <v>2940</v>
      </c>
      <c r="DA3358">
        <v>3044</v>
      </c>
      <c r="DB3358">
        <v>3147</v>
      </c>
      <c r="DC3358">
        <v>3244</v>
      </c>
      <c r="DD3358">
        <v>3296</v>
      </c>
      <c r="DE3358">
        <v>3353</v>
      </c>
      <c r="DF3358">
        <v>3469</v>
      </c>
      <c r="DG3358">
        <v>3573</v>
      </c>
      <c r="DH3358">
        <v>3722</v>
      </c>
      <c r="DI3358">
        <v>3854</v>
      </c>
      <c r="DJ3358">
        <v>3952</v>
      </c>
    </row>
    <row r="3359" spans="2:114">
      <c r="B3359" t="s">
        <v>585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  <c r="CT3359">
        <v>14</v>
      </c>
      <c r="CU3359">
        <v>14</v>
      </c>
      <c r="CV3359">
        <v>14</v>
      </c>
      <c r="CW3359">
        <v>14</v>
      </c>
      <c r="CX3359">
        <v>14</v>
      </c>
      <c r="CY3359">
        <v>14</v>
      </c>
      <c r="CZ3359">
        <v>14</v>
      </c>
      <c r="DA3359">
        <v>14</v>
      </c>
      <c r="DB3359">
        <v>14</v>
      </c>
      <c r="DC3359">
        <v>14</v>
      </c>
      <c r="DD3359">
        <v>14</v>
      </c>
      <c r="DE3359">
        <v>14</v>
      </c>
      <c r="DF3359">
        <v>14</v>
      </c>
      <c r="DG3359">
        <v>14</v>
      </c>
      <c r="DH3359">
        <v>14</v>
      </c>
      <c r="DI3359">
        <v>14</v>
      </c>
      <c r="DJ3359">
        <v>14</v>
      </c>
    </row>
    <row r="3360" spans="2:114">
      <c r="B3360" t="s">
        <v>585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  <c r="CT3360">
        <v>5</v>
      </c>
      <c r="CU3360">
        <v>6</v>
      </c>
      <c r="CV3360">
        <v>7</v>
      </c>
      <c r="CW3360">
        <v>8</v>
      </c>
      <c r="CX3360">
        <v>8</v>
      </c>
      <c r="CY3360">
        <v>8</v>
      </c>
      <c r="CZ3360">
        <v>10</v>
      </c>
      <c r="DA3360">
        <v>14</v>
      </c>
      <c r="DB3360">
        <v>15</v>
      </c>
      <c r="DC3360">
        <v>18</v>
      </c>
      <c r="DD3360">
        <v>18</v>
      </c>
      <c r="DE3360">
        <v>20</v>
      </c>
      <c r="DF3360">
        <v>23</v>
      </c>
      <c r="DG3360">
        <v>26</v>
      </c>
      <c r="DH3360">
        <v>27</v>
      </c>
      <c r="DI3360">
        <v>28</v>
      </c>
      <c r="DJ3360">
        <v>27</v>
      </c>
    </row>
    <row r="3361" spans="2:114">
      <c r="B3361" t="s">
        <v>585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  <c r="CT3361">
        <v>6</v>
      </c>
      <c r="CU3361">
        <v>6</v>
      </c>
      <c r="CV3361">
        <v>6</v>
      </c>
      <c r="CW3361">
        <v>6</v>
      </c>
      <c r="CX3361">
        <v>6</v>
      </c>
      <c r="CY3361">
        <v>6</v>
      </c>
      <c r="CZ3361">
        <v>6</v>
      </c>
      <c r="DA3361">
        <v>6</v>
      </c>
      <c r="DB3361">
        <v>6</v>
      </c>
      <c r="DC3361">
        <v>6</v>
      </c>
      <c r="DD3361">
        <v>6</v>
      </c>
      <c r="DE3361">
        <v>6</v>
      </c>
      <c r="DF3361">
        <v>6</v>
      </c>
      <c r="DG3361">
        <v>6</v>
      </c>
      <c r="DH3361">
        <v>7</v>
      </c>
      <c r="DI3361">
        <v>7</v>
      </c>
      <c r="DJ3361">
        <v>7</v>
      </c>
    </row>
    <row r="3362" spans="2:114">
      <c r="B3362" t="s">
        <v>585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  <c r="CT3362">
        <v>43</v>
      </c>
      <c r="CU3362">
        <v>43</v>
      </c>
      <c r="CV3362">
        <v>46</v>
      </c>
      <c r="CW3362">
        <v>47</v>
      </c>
      <c r="CX3362">
        <v>50</v>
      </c>
      <c r="CY3362">
        <v>54</v>
      </c>
      <c r="CZ3362">
        <v>54</v>
      </c>
      <c r="DA3362">
        <v>62</v>
      </c>
      <c r="DB3362">
        <v>63</v>
      </c>
      <c r="DC3362">
        <v>68</v>
      </c>
      <c r="DD3362">
        <v>73</v>
      </c>
      <c r="DE3362">
        <v>77</v>
      </c>
      <c r="DF3362">
        <v>83</v>
      </c>
      <c r="DG3362">
        <v>93</v>
      </c>
      <c r="DH3362">
        <v>105</v>
      </c>
      <c r="DI3362">
        <v>111</v>
      </c>
      <c r="DJ3362">
        <v>112</v>
      </c>
    </row>
    <row r="3363" spans="2:114">
      <c r="B3363" t="s">
        <v>585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  <c r="CT3363">
        <v>80</v>
      </c>
      <c r="CU3363">
        <v>82</v>
      </c>
      <c r="CV3363">
        <v>85</v>
      </c>
      <c r="CW3363">
        <v>86</v>
      </c>
      <c r="CX3363">
        <v>86</v>
      </c>
      <c r="CY3363">
        <v>86</v>
      </c>
      <c r="CZ3363">
        <v>88</v>
      </c>
      <c r="DA3363">
        <v>88</v>
      </c>
      <c r="DB3363">
        <v>89</v>
      </c>
      <c r="DC3363">
        <v>92</v>
      </c>
      <c r="DD3363">
        <v>94</v>
      </c>
      <c r="DE3363">
        <v>95</v>
      </c>
      <c r="DF3363">
        <v>95</v>
      </c>
      <c r="DG3363">
        <v>99</v>
      </c>
      <c r="DH3363">
        <v>101</v>
      </c>
      <c r="DI3363">
        <v>104</v>
      </c>
      <c r="DJ3363">
        <v>105</v>
      </c>
    </row>
    <row r="3364" spans="2:114">
      <c r="B3364" t="s">
        <v>585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  <c r="DJ3364">
        <v>0</v>
      </c>
    </row>
    <row r="3365" spans="2:114">
      <c r="B3365" t="s">
        <v>585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  <c r="CT3365">
        <v>8</v>
      </c>
      <c r="CU3365">
        <v>8</v>
      </c>
      <c r="CV3365">
        <v>9</v>
      </c>
      <c r="CW3365">
        <v>9</v>
      </c>
      <c r="CX3365">
        <v>9</v>
      </c>
      <c r="CY3365">
        <v>10</v>
      </c>
      <c r="CZ3365">
        <v>10</v>
      </c>
      <c r="DA3365">
        <v>10</v>
      </c>
      <c r="DB3365">
        <v>10</v>
      </c>
      <c r="DC3365">
        <v>10</v>
      </c>
      <c r="DD3365">
        <v>10</v>
      </c>
      <c r="DE3365">
        <v>11</v>
      </c>
      <c r="DF3365">
        <v>11</v>
      </c>
      <c r="DG3365">
        <v>12</v>
      </c>
      <c r="DH3365">
        <v>12</v>
      </c>
      <c r="DI3365">
        <v>12</v>
      </c>
      <c r="DJ3365">
        <v>12</v>
      </c>
    </row>
    <row r="3366" spans="2:114">
      <c r="B3366" t="s">
        <v>585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  <c r="CT3366">
        <v>4</v>
      </c>
      <c r="CU3366">
        <v>4</v>
      </c>
      <c r="CV3366">
        <v>4</v>
      </c>
      <c r="CW3366">
        <v>4</v>
      </c>
      <c r="CX3366">
        <v>4</v>
      </c>
      <c r="CY3366">
        <v>4</v>
      </c>
      <c r="CZ3366">
        <v>4</v>
      </c>
      <c r="DA3366">
        <v>4</v>
      </c>
      <c r="DB3366">
        <v>4</v>
      </c>
      <c r="DC3366">
        <v>4</v>
      </c>
      <c r="DD3366">
        <v>4</v>
      </c>
      <c r="DE3366">
        <v>4</v>
      </c>
      <c r="DF3366">
        <v>5</v>
      </c>
      <c r="DG3366">
        <v>5</v>
      </c>
      <c r="DH3366">
        <v>5</v>
      </c>
      <c r="DI3366">
        <v>5</v>
      </c>
      <c r="DJ3366">
        <v>5</v>
      </c>
    </row>
    <row r="3367" spans="2:114">
      <c r="B3367" t="s">
        <v>585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  <c r="CT3367">
        <v>4</v>
      </c>
      <c r="CU3367">
        <v>4</v>
      </c>
      <c r="CV3367">
        <v>4</v>
      </c>
      <c r="CW3367">
        <v>4</v>
      </c>
      <c r="CX3367">
        <v>4</v>
      </c>
      <c r="CY3367">
        <v>5</v>
      </c>
      <c r="CZ3367">
        <v>5</v>
      </c>
      <c r="DA3367">
        <v>5</v>
      </c>
      <c r="DB3367">
        <v>6</v>
      </c>
      <c r="DC3367">
        <v>6</v>
      </c>
      <c r="DD3367">
        <v>7</v>
      </c>
      <c r="DE3367">
        <v>7</v>
      </c>
      <c r="DF3367">
        <v>7</v>
      </c>
      <c r="DG3367">
        <v>7</v>
      </c>
      <c r="DH3367">
        <v>7</v>
      </c>
      <c r="DI3367">
        <v>7</v>
      </c>
      <c r="DJ3367">
        <v>7</v>
      </c>
    </row>
    <row r="3368" spans="2:114">
      <c r="B3368" t="s">
        <v>585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  <c r="CT3368">
        <v>1</v>
      </c>
      <c r="CU3368">
        <v>1</v>
      </c>
      <c r="CV3368">
        <v>1</v>
      </c>
      <c r="CW3368">
        <v>1</v>
      </c>
      <c r="CX3368">
        <v>1</v>
      </c>
      <c r="CY3368">
        <v>1</v>
      </c>
      <c r="CZ3368">
        <v>1</v>
      </c>
      <c r="DA3368">
        <v>1</v>
      </c>
      <c r="DB3368">
        <v>1</v>
      </c>
      <c r="DC3368">
        <v>1</v>
      </c>
      <c r="DD3368">
        <v>1</v>
      </c>
      <c r="DE3368">
        <v>1</v>
      </c>
      <c r="DF3368">
        <v>1</v>
      </c>
      <c r="DG3368">
        <v>1</v>
      </c>
      <c r="DH3368">
        <v>1</v>
      </c>
      <c r="DI3368">
        <v>1</v>
      </c>
      <c r="DJ3368">
        <v>1</v>
      </c>
    </row>
    <row r="3369" spans="2:114">
      <c r="B3369" t="s">
        <v>585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  <c r="CT3369">
        <v>229</v>
      </c>
      <c r="CU3369">
        <v>255</v>
      </c>
      <c r="CV3369">
        <v>270</v>
      </c>
      <c r="CW3369">
        <v>273</v>
      </c>
      <c r="CX3369">
        <v>308</v>
      </c>
      <c r="CY3369">
        <v>317</v>
      </c>
      <c r="CZ3369">
        <v>355</v>
      </c>
      <c r="DA3369">
        <v>393</v>
      </c>
      <c r="DB3369">
        <v>408</v>
      </c>
      <c r="DC3369">
        <v>435</v>
      </c>
      <c r="DD3369">
        <v>457</v>
      </c>
      <c r="DE3369">
        <v>535</v>
      </c>
      <c r="DF3369">
        <v>559</v>
      </c>
      <c r="DG3369">
        <v>590</v>
      </c>
      <c r="DH3369">
        <v>634</v>
      </c>
      <c r="DI3369">
        <v>680</v>
      </c>
      <c r="DJ3369">
        <v>704</v>
      </c>
    </row>
    <row r="3370" spans="2:114">
      <c r="B3370" t="s">
        <v>585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  <c r="CT3370">
        <v>10</v>
      </c>
      <c r="CU3370">
        <v>10</v>
      </c>
      <c r="CV3370">
        <v>11</v>
      </c>
      <c r="CW3370">
        <v>11</v>
      </c>
      <c r="CX3370">
        <v>11</v>
      </c>
      <c r="CY3370">
        <v>11</v>
      </c>
      <c r="CZ3370">
        <v>12</v>
      </c>
      <c r="DA3370">
        <v>12</v>
      </c>
      <c r="DB3370">
        <v>12</v>
      </c>
      <c r="DC3370">
        <v>13</v>
      </c>
      <c r="DD3370">
        <v>13</v>
      </c>
      <c r="DE3370">
        <v>13</v>
      </c>
      <c r="DF3370">
        <v>13</v>
      </c>
      <c r="DG3370">
        <v>13</v>
      </c>
      <c r="DH3370">
        <v>13</v>
      </c>
      <c r="DI3370">
        <v>13</v>
      </c>
      <c r="DJ3370">
        <v>13</v>
      </c>
    </row>
    <row r="3371" spans="2:114">
      <c r="B3371" t="s">
        <v>585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  <c r="CT3371">
        <v>120</v>
      </c>
      <c r="CU3371">
        <v>151</v>
      </c>
      <c r="CV3371">
        <v>151</v>
      </c>
      <c r="CW3371">
        <v>164</v>
      </c>
      <c r="CX3371">
        <v>178</v>
      </c>
      <c r="CY3371">
        <v>183</v>
      </c>
      <c r="CZ3371">
        <v>198</v>
      </c>
      <c r="DA3371">
        <v>222</v>
      </c>
      <c r="DB3371">
        <v>243</v>
      </c>
      <c r="DC3371">
        <v>262</v>
      </c>
      <c r="DD3371">
        <v>289</v>
      </c>
      <c r="DE3371">
        <v>301</v>
      </c>
      <c r="DF3371">
        <v>311</v>
      </c>
      <c r="DG3371">
        <v>324</v>
      </c>
      <c r="DH3371">
        <v>343</v>
      </c>
      <c r="DI3371">
        <v>347</v>
      </c>
      <c r="DJ3371">
        <v>354</v>
      </c>
    </row>
    <row r="3372" spans="2:114">
      <c r="B3372" t="s">
        <v>585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4</v>
      </c>
      <c r="DG3372">
        <v>4</v>
      </c>
      <c r="DH3372">
        <v>4</v>
      </c>
      <c r="DI3372">
        <v>4</v>
      </c>
      <c r="DJ3372">
        <v>4</v>
      </c>
    </row>
    <row r="3373" spans="2:114">
      <c r="B3373" t="s">
        <v>585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  <c r="CT3373">
        <v>13</v>
      </c>
      <c r="CU3373">
        <v>13</v>
      </c>
      <c r="CV3373">
        <v>13</v>
      </c>
      <c r="CW3373">
        <v>13</v>
      </c>
      <c r="CX3373">
        <v>13</v>
      </c>
      <c r="CY3373">
        <v>13</v>
      </c>
      <c r="CZ3373">
        <v>16</v>
      </c>
      <c r="DA3373">
        <v>16</v>
      </c>
      <c r="DB3373">
        <v>16</v>
      </c>
      <c r="DC3373">
        <v>18</v>
      </c>
      <c r="DD3373">
        <v>20</v>
      </c>
      <c r="DE3373">
        <v>21</v>
      </c>
      <c r="DF3373">
        <v>23</v>
      </c>
      <c r="DG3373">
        <v>23</v>
      </c>
      <c r="DH3373">
        <v>26</v>
      </c>
      <c r="DI3373">
        <v>27</v>
      </c>
      <c r="DJ3373">
        <v>27</v>
      </c>
    </row>
    <row r="3374" spans="2:114">
      <c r="B3374" t="s">
        <v>585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  <c r="CT3374">
        <v>38</v>
      </c>
      <c r="CU3374">
        <v>38</v>
      </c>
      <c r="CV3374">
        <v>40</v>
      </c>
      <c r="CW3374">
        <v>42</v>
      </c>
      <c r="CX3374">
        <v>44</v>
      </c>
      <c r="CY3374">
        <v>44</v>
      </c>
      <c r="CZ3374">
        <v>45</v>
      </c>
      <c r="DA3374">
        <v>58</v>
      </c>
      <c r="DB3374">
        <v>64</v>
      </c>
      <c r="DC3374">
        <v>65</v>
      </c>
      <c r="DD3374">
        <v>66</v>
      </c>
      <c r="DE3374">
        <v>67</v>
      </c>
      <c r="DF3374">
        <v>70</v>
      </c>
      <c r="DG3374">
        <v>69</v>
      </c>
      <c r="DH3374">
        <v>69</v>
      </c>
      <c r="DI3374">
        <v>71</v>
      </c>
      <c r="DJ3374">
        <v>71</v>
      </c>
    </row>
    <row r="3375" spans="2:114">
      <c r="B3375" t="s">
        <v>585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  <c r="CT3375">
        <v>2</v>
      </c>
      <c r="CU3375">
        <v>2</v>
      </c>
      <c r="CV3375">
        <v>3</v>
      </c>
      <c r="CW3375">
        <v>3</v>
      </c>
      <c r="CX3375">
        <v>3</v>
      </c>
      <c r="CY3375">
        <v>3</v>
      </c>
      <c r="CZ3375">
        <v>3</v>
      </c>
      <c r="DA3375">
        <v>3</v>
      </c>
      <c r="DB3375">
        <v>3</v>
      </c>
      <c r="DC3375">
        <v>3</v>
      </c>
      <c r="DD3375">
        <v>4</v>
      </c>
      <c r="DE3375">
        <v>4</v>
      </c>
      <c r="DF3375">
        <v>4</v>
      </c>
      <c r="DG3375">
        <v>4</v>
      </c>
      <c r="DH3375">
        <v>4</v>
      </c>
      <c r="DI3375">
        <v>4</v>
      </c>
      <c r="DJ3375">
        <v>4</v>
      </c>
    </row>
    <row r="3376" spans="2:114">
      <c r="B3376" t="s">
        <v>585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  <c r="CT3376">
        <v>8</v>
      </c>
      <c r="CU3376">
        <v>8</v>
      </c>
      <c r="CV3376">
        <v>8</v>
      </c>
      <c r="CW3376">
        <v>8</v>
      </c>
      <c r="CX3376">
        <v>8</v>
      </c>
      <c r="CY3376">
        <v>10</v>
      </c>
      <c r="CZ3376">
        <v>10</v>
      </c>
      <c r="DA3376">
        <v>15</v>
      </c>
      <c r="DB3376">
        <v>16</v>
      </c>
      <c r="DC3376">
        <v>16</v>
      </c>
      <c r="DD3376">
        <v>16</v>
      </c>
      <c r="DE3376">
        <v>17</v>
      </c>
      <c r="DF3376">
        <v>17</v>
      </c>
      <c r="DG3376">
        <v>17</v>
      </c>
      <c r="DH3376">
        <v>20</v>
      </c>
      <c r="DI3376">
        <v>20</v>
      </c>
      <c r="DJ3376">
        <v>22</v>
      </c>
    </row>
    <row r="3377" spans="2:114">
      <c r="B3377" t="s">
        <v>585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  <c r="CT3377">
        <v>45</v>
      </c>
      <c r="CU3377">
        <v>44</v>
      </c>
      <c r="CV3377">
        <v>45</v>
      </c>
      <c r="CW3377">
        <v>46</v>
      </c>
      <c r="CX3377">
        <v>46</v>
      </c>
      <c r="CY3377">
        <v>46</v>
      </c>
      <c r="CZ3377">
        <v>47</v>
      </c>
      <c r="DA3377">
        <v>49</v>
      </c>
      <c r="DB3377">
        <v>51</v>
      </c>
      <c r="DC3377">
        <v>52</v>
      </c>
      <c r="DD3377">
        <v>53</v>
      </c>
      <c r="DE3377">
        <v>55</v>
      </c>
      <c r="DF3377">
        <v>59</v>
      </c>
      <c r="DG3377">
        <v>65</v>
      </c>
      <c r="DH3377">
        <v>65</v>
      </c>
      <c r="DI3377">
        <v>65</v>
      </c>
      <c r="DJ3377">
        <v>66</v>
      </c>
    </row>
    <row r="3378" spans="2:114">
      <c r="B3378" t="s">
        <v>585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</row>
    <row r="3379" spans="2:114">
      <c r="B3379" t="s">
        <v>585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3</v>
      </c>
      <c r="DA3379">
        <v>3</v>
      </c>
      <c r="DB3379">
        <v>3</v>
      </c>
      <c r="DC3379">
        <v>3</v>
      </c>
      <c r="DD3379">
        <v>4</v>
      </c>
      <c r="DE3379">
        <v>4</v>
      </c>
      <c r="DF3379">
        <v>5</v>
      </c>
      <c r="DG3379">
        <v>5</v>
      </c>
      <c r="DH3379">
        <v>5</v>
      </c>
      <c r="DI3379">
        <v>5</v>
      </c>
      <c r="DJ3379">
        <v>5</v>
      </c>
    </row>
    <row r="3380" spans="2:114">
      <c r="B3380" t="s">
        <v>585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1</v>
      </c>
      <c r="CU3380">
        <v>1</v>
      </c>
      <c r="CV3380">
        <v>1</v>
      </c>
      <c r="CW3380">
        <v>1</v>
      </c>
      <c r="CX3380">
        <v>1</v>
      </c>
      <c r="CY3380">
        <v>1</v>
      </c>
      <c r="CZ3380">
        <v>1</v>
      </c>
      <c r="DA3380">
        <v>1</v>
      </c>
      <c r="DB3380">
        <v>1</v>
      </c>
      <c r="DC3380">
        <v>1</v>
      </c>
      <c r="DD3380">
        <v>2</v>
      </c>
      <c r="DE3380">
        <v>2</v>
      </c>
      <c r="DF3380">
        <v>2</v>
      </c>
      <c r="DG3380">
        <v>2</v>
      </c>
      <c r="DH3380">
        <v>3</v>
      </c>
      <c r="DI3380">
        <v>3</v>
      </c>
      <c r="DJ3380">
        <v>3</v>
      </c>
    </row>
    <row r="3381" spans="2:114">
      <c r="B3381" t="s">
        <v>585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  <c r="CT3381">
        <v>4</v>
      </c>
      <c r="CU3381">
        <v>4</v>
      </c>
      <c r="CV3381">
        <v>4</v>
      </c>
      <c r="CW3381">
        <v>4</v>
      </c>
      <c r="CX3381">
        <v>4</v>
      </c>
      <c r="CY3381">
        <v>4</v>
      </c>
      <c r="CZ3381">
        <v>4</v>
      </c>
      <c r="DA3381">
        <v>4</v>
      </c>
      <c r="DB3381">
        <v>4</v>
      </c>
      <c r="DC3381">
        <v>4</v>
      </c>
      <c r="DD3381">
        <v>4</v>
      </c>
      <c r="DE3381">
        <v>4</v>
      </c>
      <c r="DF3381">
        <v>4</v>
      </c>
      <c r="DG3381">
        <v>4</v>
      </c>
      <c r="DH3381">
        <v>4</v>
      </c>
      <c r="DI3381">
        <v>4</v>
      </c>
      <c r="DJ3381">
        <v>4</v>
      </c>
    </row>
    <row r="3382" spans="2:114">
      <c r="B3382" t="s">
        <v>585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  <c r="CT3382">
        <v>113</v>
      </c>
      <c r="CU3382">
        <v>132</v>
      </c>
      <c r="CV3382">
        <v>135</v>
      </c>
      <c r="CW3382">
        <v>138</v>
      </c>
      <c r="CX3382">
        <v>139</v>
      </c>
      <c r="CY3382">
        <v>156</v>
      </c>
      <c r="CZ3382">
        <v>161</v>
      </c>
      <c r="DA3382">
        <v>171</v>
      </c>
      <c r="DB3382">
        <v>183</v>
      </c>
      <c r="DC3382">
        <v>197</v>
      </c>
      <c r="DD3382">
        <v>211</v>
      </c>
      <c r="DE3382">
        <v>212</v>
      </c>
      <c r="DF3382">
        <v>215</v>
      </c>
      <c r="DG3382">
        <v>226</v>
      </c>
      <c r="DH3382">
        <v>226</v>
      </c>
      <c r="DI3382">
        <v>229</v>
      </c>
      <c r="DJ3382">
        <v>235</v>
      </c>
    </row>
    <row r="3383" spans="2:114">
      <c r="B3383" t="s">
        <v>585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  <c r="CT3383">
        <v>1</v>
      </c>
      <c r="CU3383">
        <v>1</v>
      </c>
      <c r="CV3383">
        <v>1</v>
      </c>
      <c r="CW3383">
        <v>1</v>
      </c>
      <c r="CX3383">
        <v>1</v>
      </c>
      <c r="CY3383">
        <v>1</v>
      </c>
      <c r="CZ3383">
        <v>1</v>
      </c>
      <c r="DA3383">
        <v>1</v>
      </c>
      <c r="DB3383">
        <v>1</v>
      </c>
      <c r="DC3383">
        <v>1</v>
      </c>
      <c r="DD3383">
        <v>1</v>
      </c>
      <c r="DE3383">
        <v>1</v>
      </c>
      <c r="DF3383">
        <v>1</v>
      </c>
      <c r="DG3383">
        <v>1</v>
      </c>
      <c r="DH3383">
        <v>1</v>
      </c>
      <c r="DI3383">
        <v>1</v>
      </c>
      <c r="DJ3383">
        <v>1</v>
      </c>
    </row>
    <row r="3384" spans="2:114">
      <c r="B3384" t="s">
        <v>585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  <c r="CT3384">
        <v>91</v>
      </c>
      <c r="CU3384">
        <v>92</v>
      </c>
      <c r="CV3384">
        <v>92</v>
      </c>
      <c r="CW3384">
        <v>94</v>
      </c>
      <c r="CX3384">
        <v>96</v>
      </c>
      <c r="CY3384">
        <v>97</v>
      </c>
      <c r="CZ3384">
        <v>98</v>
      </c>
      <c r="DA3384">
        <v>99</v>
      </c>
      <c r="DB3384">
        <v>100</v>
      </c>
      <c r="DC3384">
        <v>101</v>
      </c>
      <c r="DD3384">
        <v>104</v>
      </c>
      <c r="DE3384">
        <v>106</v>
      </c>
      <c r="DF3384">
        <v>107</v>
      </c>
      <c r="DG3384">
        <v>113</v>
      </c>
      <c r="DH3384">
        <v>114</v>
      </c>
      <c r="DI3384">
        <v>116</v>
      </c>
      <c r="DJ3384">
        <v>117</v>
      </c>
    </row>
    <row r="3385" spans="2:114">
      <c r="B3385" t="s">
        <v>585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  <c r="CT3385">
        <v>289</v>
      </c>
      <c r="CU3385">
        <v>299</v>
      </c>
      <c r="CV3385">
        <v>307</v>
      </c>
      <c r="CW3385">
        <v>313</v>
      </c>
      <c r="CX3385">
        <v>321</v>
      </c>
      <c r="CY3385">
        <v>329</v>
      </c>
      <c r="CZ3385">
        <v>336</v>
      </c>
      <c r="DA3385">
        <v>350</v>
      </c>
      <c r="DB3385">
        <v>356</v>
      </c>
      <c r="DC3385">
        <v>360</v>
      </c>
      <c r="DD3385">
        <v>367</v>
      </c>
      <c r="DE3385">
        <v>368</v>
      </c>
      <c r="DF3385">
        <v>374</v>
      </c>
      <c r="DG3385">
        <v>380</v>
      </c>
      <c r="DH3385">
        <v>387</v>
      </c>
      <c r="DI3385">
        <v>396</v>
      </c>
      <c r="DJ3385">
        <v>400</v>
      </c>
    </row>
    <row r="3386" spans="2:114">
      <c r="B3386" t="s">
        <v>585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  <c r="CT3386">
        <v>7</v>
      </c>
      <c r="CU3386">
        <v>7</v>
      </c>
      <c r="CV3386">
        <v>7</v>
      </c>
      <c r="CW3386">
        <v>7</v>
      </c>
      <c r="CX3386">
        <v>7</v>
      </c>
      <c r="CY3386">
        <v>8</v>
      </c>
      <c r="CZ3386">
        <v>8</v>
      </c>
      <c r="DA3386">
        <v>10</v>
      </c>
      <c r="DB3386">
        <v>10</v>
      </c>
      <c r="DC3386">
        <v>10</v>
      </c>
      <c r="DD3386">
        <v>10</v>
      </c>
      <c r="DE3386">
        <v>10</v>
      </c>
      <c r="DF3386">
        <v>10</v>
      </c>
      <c r="DG3386">
        <v>10</v>
      </c>
      <c r="DH3386">
        <v>11</v>
      </c>
      <c r="DI3386">
        <v>13</v>
      </c>
      <c r="DJ3386">
        <v>13</v>
      </c>
    </row>
    <row r="3387" spans="2:114">
      <c r="B3387" t="s">
        <v>585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  <c r="CT3387">
        <v>2</v>
      </c>
      <c r="CU3387">
        <v>2</v>
      </c>
      <c r="CV3387">
        <v>2</v>
      </c>
      <c r="CW3387">
        <v>2</v>
      </c>
      <c r="CX3387">
        <v>2</v>
      </c>
      <c r="CY3387">
        <v>2</v>
      </c>
      <c r="CZ3387">
        <v>2</v>
      </c>
      <c r="DA3387">
        <v>2</v>
      </c>
      <c r="DB3387">
        <v>2</v>
      </c>
      <c r="DC3387">
        <v>2</v>
      </c>
      <c r="DD3387">
        <v>2</v>
      </c>
      <c r="DE3387">
        <v>4</v>
      </c>
      <c r="DF3387">
        <v>4</v>
      </c>
      <c r="DG3387">
        <v>4</v>
      </c>
      <c r="DH3387">
        <v>4</v>
      </c>
      <c r="DI3387">
        <v>4</v>
      </c>
      <c r="DJ3387">
        <v>4</v>
      </c>
    </row>
    <row r="3388" spans="2:114">
      <c r="B3388" t="s">
        <v>585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  <c r="CT3388">
        <v>46</v>
      </c>
      <c r="CU3388">
        <v>48</v>
      </c>
      <c r="CV3388">
        <v>48</v>
      </c>
      <c r="CW3388">
        <v>48</v>
      </c>
      <c r="CX3388">
        <v>48</v>
      </c>
      <c r="CY3388">
        <v>51</v>
      </c>
      <c r="CZ3388">
        <v>53</v>
      </c>
      <c r="DA3388">
        <v>62</v>
      </c>
      <c r="DB3388">
        <v>67</v>
      </c>
      <c r="DC3388">
        <v>69</v>
      </c>
      <c r="DD3388">
        <v>72</v>
      </c>
      <c r="DE3388">
        <v>83</v>
      </c>
      <c r="DF3388">
        <v>85</v>
      </c>
      <c r="DG3388">
        <v>88</v>
      </c>
      <c r="DH3388">
        <v>91</v>
      </c>
      <c r="DI3388">
        <v>98</v>
      </c>
      <c r="DJ3388">
        <v>98</v>
      </c>
    </row>
    <row r="3389" spans="2:114">
      <c r="B3389" t="s">
        <v>585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2</v>
      </c>
      <c r="DF3389">
        <v>2</v>
      </c>
      <c r="DG3389">
        <v>2</v>
      </c>
      <c r="DH3389">
        <v>2</v>
      </c>
      <c r="DI3389">
        <v>2</v>
      </c>
      <c r="DJ3389">
        <v>2</v>
      </c>
    </row>
    <row r="3390" spans="2:114">
      <c r="B3390" t="s">
        <v>572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  <c r="CT3390">
        <v>6</v>
      </c>
      <c r="CU3390">
        <v>6</v>
      </c>
      <c r="CV3390">
        <v>6</v>
      </c>
      <c r="CW3390">
        <v>7</v>
      </c>
      <c r="CX3390">
        <v>8</v>
      </c>
      <c r="CY3390">
        <v>8</v>
      </c>
      <c r="CZ3390">
        <v>8</v>
      </c>
      <c r="DA3390">
        <v>8</v>
      </c>
      <c r="DB3390">
        <v>8</v>
      </c>
      <c r="DC3390">
        <v>8</v>
      </c>
      <c r="DD3390">
        <v>8</v>
      </c>
      <c r="DE3390">
        <v>8</v>
      </c>
      <c r="DF3390">
        <v>8</v>
      </c>
      <c r="DG3390">
        <v>8</v>
      </c>
      <c r="DH3390">
        <v>8</v>
      </c>
      <c r="DI3390">
        <v>8</v>
      </c>
      <c r="DJ3390">
        <v>8</v>
      </c>
    </row>
    <row r="3391" spans="2:114">
      <c r="B3391" t="s">
        <v>572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3</v>
      </c>
      <c r="CZ3391">
        <v>3</v>
      </c>
      <c r="DA3391">
        <v>3</v>
      </c>
      <c r="DB3391">
        <v>3</v>
      </c>
      <c r="DC3391">
        <v>3</v>
      </c>
      <c r="DD3391">
        <v>3</v>
      </c>
      <c r="DE3391">
        <v>3</v>
      </c>
      <c r="DF3391">
        <v>3</v>
      </c>
      <c r="DG3391">
        <v>3</v>
      </c>
      <c r="DH3391">
        <v>3</v>
      </c>
      <c r="DI3391">
        <v>3</v>
      </c>
      <c r="DJ3391">
        <v>3</v>
      </c>
    </row>
    <row r="3392" spans="2:114">
      <c r="B3392" t="s">
        <v>572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  <c r="CT3392">
        <v>20</v>
      </c>
      <c r="CU3392">
        <v>23</v>
      </c>
      <c r="CV3392">
        <v>23</v>
      </c>
      <c r="CW3392">
        <v>23</v>
      </c>
      <c r="CX3392">
        <v>23</v>
      </c>
      <c r="CY3392">
        <v>23</v>
      </c>
      <c r="CZ3392">
        <v>24</v>
      </c>
      <c r="DA3392">
        <v>24</v>
      </c>
      <c r="DB3392">
        <v>24</v>
      </c>
      <c r="DC3392">
        <v>24</v>
      </c>
      <c r="DD3392">
        <v>24</v>
      </c>
      <c r="DE3392">
        <v>24</v>
      </c>
      <c r="DF3392">
        <v>25</v>
      </c>
      <c r="DG3392">
        <v>25</v>
      </c>
      <c r="DH3392">
        <v>25</v>
      </c>
      <c r="DI3392">
        <v>29</v>
      </c>
      <c r="DJ3392">
        <v>29</v>
      </c>
    </row>
    <row r="3393" spans="2:114">
      <c r="B3393" t="s">
        <v>572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  <c r="CT3393">
        <v>4</v>
      </c>
      <c r="CU3393">
        <v>4</v>
      </c>
      <c r="CV3393">
        <v>6</v>
      </c>
      <c r="CW3393">
        <v>4</v>
      </c>
      <c r="CX3393">
        <v>4</v>
      </c>
      <c r="CY3393">
        <v>4</v>
      </c>
      <c r="CZ3393">
        <v>4</v>
      </c>
      <c r="DA3393">
        <v>5</v>
      </c>
      <c r="DB3393">
        <v>5</v>
      </c>
      <c r="DC3393">
        <v>5</v>
      </c>
      <c r="DD3393">
        <v>5</v>
      </c>
      <c r="DE3393">
        <v>5</v>
      </c>
      <c r="DF3393">
        <v>5</v>
      </c>
      <c r="DG3393">
        <v>5</v>
      </c>
      <c r="DH3393">
        <v>5</v>
      </c>
      <c r="DI3393">
        <v>5</v>
      </c>
      <c r="DJ3393">
        <v>5</v>
      </c>
    </row>
    <row r="3394" spans="2:114">
      <c r="B3394" t="s">
        <v>572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  <c r="CT3394">
        <v>16</v>
      </c>
      <c r="CU3394">
        <v>16</v>
      </c>
      <c r="CV3394">
        <v>16</v>
      </c>
      <c r="CW3394">
        <v>17</v>
      </c>
      <c r="CX3394">
        <v>21</v>
      </c>
      <c r="CY3394">
        <v>22</v>
      </c>
      <c r="CZ3394">
        <v>22</v>
      </c>
      <c r="DA3394">
        <v>22</v>
      </c>
      <c r="DB3394">
        <v>23</v>
      </c>
      <c r="DC3394">
        <v>23</v>
      </c>
      <c r="DD3394">
        <v>23</v>
      </c>
      <c r="DE3394">
        <v>23</v>
      </c>
      <c r="DF3394">
        <v>23</v>
      </c>
      <c r="DG3394">
        <v>23</v>
      </c>
      <c r="DH3394">
        <v>23</v>
      </c>
      <c r="DI3394">
        <v>23</v>
      </c>
      <c r="DJ3394">
        <v>23</v>
      </c>
    </row>
    <row r="3395" spans="2:114">
      <c r="B3395" t="s">
        <v>572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  <c r="CT3395">
        <v>5</v>
      </c>
      <c r="CU3395">
        <v>5</v>
      </c>
      <c r="CV3395">
        <v>5</v>
      </c>
      <c r="CW3395">
        <v>5</v>
      </c>
      <c r="CX3395">
        <v>5</v>
      </c>
      <c r="CY3395">
        <v>5</v>
      </c>
      <c r="CZ3395">
        <v>5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</row>
    <row r="3396" spans="2:114">
      <c r="B3396" t="s">
        <v>572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  <c r="CT3396">
        <v>72</v>
      </c>
      <c r="CU3396">
        <v>83</v>
      </c>
      <c r="CV3396">
        <v>91</v>
      </c>
      <c r="CW3396">
        <v>106</v>
      </c>
      <c r="CX3396">
        <v>109</v>
      </c>
      <c r="CY3396">
        <v>110</v>
      </c>
      <c r="CZ3396">
        <v>116</v>
      </c>
      <c r="DA3396">
        <v>120</v>
      </c>
      <c r="DB3396">
        <v>128</v>
      </c>
      <c r="DC3396">
        <v>131</v>
      </c>
      <c r="DD3396">
        <v>137</v>
      </c>
      <c r="DE3396">
        <v>140</v>
      </c>
      <c r="DF3396">
        <v>164</v>
      </c>
      <c r="DG3396">
        <v>168</v>
      </c>
      <c r="DH3396">
        <v>175</v>
      </c>
      <c r="DI3396">
        <v>180</v>
      </c>
      <c r="DJ3396">
        <v>187</v>
      </c>
    </row>
    <row r="3397" spans="2:114">
      <c r="B3397" t="s">
        <v>572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5</v>
      </c>
      <c r="DI3397">
        <v>5</v>
      </c>
      <c r="DJ3397">
        <v>5</v>
      </c>
    </row>
    <row r="3398" spans="2:114">
      <c r="B3398" t="s">
        <v>572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  <c r="CT3398">
        <v>3</v>
      </c>
      <c r="CU3398">
        <v>3</v>
      </c>
      <c r="CV3398">
        <v>3</v>
      </c>
      <c r="CW3398">
        <v>3</v>
      </c>
      <c r="CX3398">
        <v>3</v>
      </c>
      <c r="CY3398">
        <v>3</v>
      </c>
      <c r="CZ3398">
        <v>3</v>
      </c>
      <c r="DA3398">
        <v>3</v>
      </c>
      <c r="DB3398">
        <v>3</v>
      </c>
      <c r="DC3398">
        <v>3</v>
      </c>
      <c r="DD3398">
        <v>3</v>
      </c>
      <c r="DE3398">
        <v>3</v>
      </c>
      <c r="DF3398">
        <v>3</v>
      </c>
      <c r="DG3398">
        <v>3</v>
      </c>
      <c r="DH3398">
        <v>3</v>
      </c>
      <c r="DI3398">
        <v>3</v>
      </c>
      <c r="DJ3398">
        <v>3</v>
      </c>
    </row>
    <row r="3399" spans="2:114">
      <c r="B3399" t="s">
        <v>572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  <c r="CT3399">
        <v>15</v>
      </c>
      <c r="CU3399">
        <v>15</v>
      </c>
      <c r="CV3399">
        <v>15</v>
      </c>
      <c r="CW3399">
        <v>15</v>
      </c>
      <c r="CX3399">
        <v>15</v>
      </c>
      <c r="CY3399">
        <v>15</v>
      </c>
      <c r="CZ3399">
        <v>15</v>
      </c>
      <c r="DA3399">
        <v>15</v>
      </c>
      <c r="DB3399">
        <v>15</v>
      </c>
      <c r="DC3399">
        <v>15</v>
      </c>
      <c r="DD3399">
        <v>15</v>
      </c>
      <c r="DE3399">
        <v>15</v>
      </c>
      <c r="DF3399">
        <v>15</v>
      </c>
      <c r="DG3399">
        <v>15</v>
      </c>
      <c r="DH3399">
        <v>15</v>
      </c>
      <c r="DI3399">
        <v>15</v>
      </c>
      <c r="DJ3399">
        <v>15</v>
      </c>
    </row>
    <row r="3400" spans="2:114">
      <c r="B3400" t="s">
        <v>572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  <c r="CT3400">
        <v>120</v>
      </c>
      <c r="CU3400">
        <v>124</v>
      </c>
      <c r="CV3400">
        <v>125</v>
      </c>
      <c r="CW3400">
        <v>128</v>
      </c>
      <c r="CX3400">
        <v>134</v>
      </c>
      <c r="CY3400">
        <v>139</v>
      </c>
      <c r="CZ3400">
        <v>145</v>
      </c>
      <c r="DA3400">
        <v>147</v>
      </c>
      <c r="DB3400">
        <v>151</v>
      </c>
      <c r="DC3400">
        <v>154</v>
      </c>
      <c r="DD3400">
        <v>158</v>
      </c>
      <c r="DE3400">
        <v>162</v>
      </c>
      <c r="DF3400">
        <v>163</v>
      </c>
      <c r="DG3400">
        <v>163</v>
      </c>
      <c r="DH3400">
        <v>163</v>
      </c>
      <c r="DI3400">
        <v>163</v>
      </c>
      <c r="DJ3400">
        <v>164</v>
      </c>
    </row>
    <row r="3401" spans="2:114">
      <c r="B3401" t="s">
        <v>572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  <c r="CT3401">
        <v>9</v>
      </c>
      <c r="CU3401">
        <v>9</v>
      </c>
      <c r="CV3401">
        <v>9</v>
      </c>
      <c r="CW3401">
        <v>9</v>
      </c>
      <c r="CX3401">
        <v>9</v>
      </c>
      <c r="CY3401">
        <v>9</v>
      </c>
      <c r="CZ3401">
        <v>9</v>
      </c>
      <c r="DA3401">
        <v>9</v>
      </c>
      <c r="DB3401">
        <v>9</v>
      </c>
      <c r="DC3401">
        <v>9</v>
      </c>
      <c r="DD3401">
        <v>9</v>
      </c>
      <c r="DE3401">
        <v>10</v>
      </c>
      <c r="DF3401">
        <v>10</v>
      </c>
      <c r="DG3401">
        <v>10</v>
      </c>
      <c r="DH3401">
        <v>10</v>
      </c>
      <c r="DI3401">
        <v>10</v>
      </c>
      <c r="DJ3401">
        <v>11</v>
      </c>
    </row>
    <row r="3402" spans="2:114">
      <c r="B3402" t="s">
        <v>572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  <c r="CT3402">
        <v>49</v>
      </c>
      <c r="CU3402">
        <v>49</v>
      </c>
      <c r="CV3402">
        <v>49</v>
      </c>
      <c r="CW3402">
        <v>49</v>
      </c>
      <c r="CX3402">
        <v>49</v>
      </c>
      <c r="CY3402">
        <v>49</v>
      </c>
      <c r="CZ3402">
        <v>49</v>
      </c>
      <c r="DA3402">
        <v>49</v>
      </c>
      <c r="DB3402">
        <v>48</v>
      </c>
      <c r="DC3402">
        <v>48</v>
      </c>
      <c r="DD3402">
        <v>48</v>
      </c>
      <c r="DE3402">
        <v>48</v>
      </c>
      <c r="DF3402">
        <v>48</v>
      </c>
      <c r="DG3402">
        <v>48</v>
      </c>
      <c r="DH3402">
        <v>48</v>
      </c>
      <c r="DI3402">
        <v>48</v>
      </c>
      <c r="DJ3402">
        <v>48</v>
      </c>
    </row>
    <row r="3403" spans="2:114">
      <c r="B3403" t="s">
        <v>572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  <c r="CT3403">
        <v>2</v>
      </c>
      <c r="CU3403">
        <v>2</v>
      </c>
      <c r="CV3403">
        <v>2</v>
      </c>
      <c r="CW3403">
        <v>2</v>
      </c>
      <c r="CX3403">
        <v>2</v>
      </c>
      <c r="CY3403">
        <v>2</v>
      </c>
      <c r="CZ3403">
        <v>2</v>
      </c>
      <c r="DA3403">
        <v>2</v>
      </c>
      <c r="DB3403">
        <v>2</v>
      </c>
      <c r="DC3403">
        <v>2</v>
      </c>
      <c r="DD3403">
        <v>2</v>
      </c>
      <c r="DE3403">
        <v>2</v>
      </c>
      <c r="DF3403">
        <v>2</v>
      </c>
      <c r="DG3403">
        <v>2</v>
      </c>
      <c r="DH3403">
        <v>2</v>
      </c>
      <c r="DI3403">
        <v>2</v>
      </c>
      <c r="DJ3403">
        <v>2</v>
      </c>
    </row>
    <row r="3404" spans="2:114">
      <c r="B3404" t="s">
        <v>572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  <c r="CT3404">
        <v>1</v>
      </c>
      <c r="CU3404">
        <v>1</v>
      </c>
      <c r="CV3404">
        <v>1</v>
      </c>
      <c r="CW3404">
        <v>1</v>
      </c>
      <c r="CX3404">
        <v>1</v>
      </c>
      <c r="CY3404">
        <v>1</v>
      </c>
      <c r="CZ3404">
        <v>1</v>
      </c>
      <c r="DA3404">
        <v>1</v>
      </c>
      <c r="DB3404">
        <v>1</v>
      </c>
      <c r="DC3404">
        <v>1</v>
      </c>
      <c r="DD3404">
        <v>1</v>
      </c>
      <c r="DE3404">
        <v>1</v>
      </c>
      <c r="DF3404">
        <v>1</v>
      </c>
      <c r="DG3404">
        <v>1</v>
      </c>
      <c r="DH3404">
        <v>1</v>
      </c>
      <c r="DI3404">
        <v>1</v>
      </c>
      <c r="DJ3404">
        <v>1</v>
      </c>
    </row>
    <row r="3405" spans="2:114">
      <c r="B3405" t="s">
        <v>572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</row>
    <row r="3406" spans="2:114">
      <c r="B3406" t="s">
        <v>572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  <c r="CT3406">
        <v>16</v>
      </c>
      <c r="CU3406">
        <v>16</v>
      </c>
      <c r="CV3406">
        <v>16</v>
      </c>
      <c r="CW3406">
        <v>16</v>
      </c>
      <c r="CX3406">
        <v>16</v>
      </c>
      <c r="CY3406">
        <v>16</v>
      </c>
      <c r="CZ3406">
        <v>16</v>
      </c>
      <c r="DA3406">
        <v>16</v>
      </c>
      <c r="DB3406">
        <v>16</v>
      </c>
      <c r="DC3406">
        <v>16</v>
      </c>
      <c r="DD3406">
        <v>16</v>
      </c>
      <c r="DE3406">
        <v>16</v>
      </c>
      <c r="DF3406">
        <v>16</v>
      </c>
      <c r="DG3406">
        <v>16</v>
      </c>
      <c r="DH3406">
        <v>16</v>
      </c>
      <c r="DI3406">
        <v>16</v>
      </c>
      <c r="DJ3406">
        <v>16</v>
      </c>
    </row>
    <row r="3407" spans="2:114">
      <c r="B3407" t="s">
        <v>572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  <c r="CT3407">
        <v>3</v>
      </c>
      <c r="CU3407">
        <v>3</v>
      </c>
      <c r="CV3407">
        <v>3</v>
      </c>
      <c r="CW3407">
        <v>3</v>
      </c>
      <c r="CX3407">
        <v>3</v>
      </c>
      <c r="CY3407">
        <v>3</v>
      </c>
      <c r="CZ3407">
        <v>3</v>
      </c>
      <c r="DA3407">
        <v>3</v>
      </c>
      <c r="DB3407">
        <v>3</v>
      </c>
      <c r="DC3407">
        <v>3</v>
      </c>
      <c r="DD3407">
        <v>3</v>
      </c>
      <c r="DE3407">
        <v>3</v>
      </c>
      <c r="DF3407">
        <v>3</v>
      </c>
      <c r="DG3407">
        <v>3</v>
      </c>
      <c r="DH3407">
        <v>3</v>
      </c>
      <c r="DI3407">
        <v>3</v>
      </c>
      <c r="DJ3407">
        <v>3</v>
      </c>
    </row>
    <row r="3408" spans="2:114">
      <c r="B3408" t="s">
        <v>572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7</v>
      </c>
      <c r="CZ3408">
        <v>18</v>
      </c>
      <c r="DA3408">
        <v>18</v>
      </c>
      <c r="DB3408">
        <v>18</v>
      </c>
      <c r="DC3408">
        <v>18</v>
      </c>
      <c r="DD3408">
        <v>18</v>
      </c>
      <c r="DE3408">
        <v>18</v>
      </c>
      <c r="DF3408">
        <v>19</v>
      </c>
      <c r="DG3408">
        <v>19</v>
      </c>
      <c r="DH3408">
        <v>19</v>
      </c>
      <c r="DI3408">
        <v>19</v>
      </c>
      <c r="DJ3408">
        <v>19</v>
      </c>
    </row>
    <row r="3409" spans="2:114">
      <c r="B3409" t="s">
        <v>572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  <c r="CT3409">
        <v>95</v>
      </c>
      <c r="CU3409">
        <v>95</v>
      </c>
      <c r="CV3409">
        <v>95</v>
      </c>
      <c r="CW3409">
        <v>95</v>
      </c>
      <c r="CX3409">
        <v>96</v>
      </c>
      <c r="CY3409">
        <v>96</v>
      </c>
      <c r="CZ3409">
        <v>96</v>
      </c>
      <c r="DA3409">
        <v>96</v>
      </c>
      <c r="DB3409">
        <v>97</v>
      </c>
      <c r="DC3409">
        <v>98</v>
      </c>
      <c r="DD3409">
        <v>98</v>
      </c>
      <c r="DE3409">
        <v>98</v>
      </c>
      <c r="DF3409">
        <v>98</v>
      </c>
      <c r="DG3409">
        <v>98</v>
      </c>
      <c r="DH3409">
        <v>98</v>
      </c>
      <c r="DI3409">
        <v>98</v>
      </c>
      <c r="DJ3409">
        <v>98</v>
      </c>
    </row>
    <row r="3410" spans="2:114">
      <c r="B3410" t="s">
        <v>572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  <c r="CT3410">
        <v>7</v>
      </c>
      <c r="CU3410">
        <v>7</v>
      </c>
      <c r="CV3410">
        <v>7</v>
      </c>
      <c r="CW3410">
        <v>7</v>
      </c>
      <c r="CX3410">
        <v>8</v>
      </c>
      <c r="CY3410">
        <v>8</v>
      </c>
      <c r="CZ3410">
        <v>8</v>
      </c>
      <c r="DA3410">
        <v>8</v>
      </c>
      <c r="DB3410">
        <v>8</v>
      </c>
      <c r="DC3410">
        <v>8</v>
      </c>
      <c r="DD3410">
        <v>8</v>
      </c>
      <c r="DE3410">
        <v>8</v>
      </c>
      <c r="DF3410">
        <v>8</v>
      </c>
      <c r="DG3410">
        <v>8</v>
      </c>
      <c r="DH3410">
        <v>9</v>
      </c>
      <c r="DI3410">
        <v>9</v>
      </c>
      <c r="DJ3410">
        <v>9</v>
      </c>
    </row>
    <row r="3411" spans="2:114">
      <c r="B3411" t="s">
        <v>572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  <c r="CT3411">
        <v>8</v>
      </c>
      <c r="CU3411">
        <v>8</v>
      </c>
      <c r="CV3411">
        <v>8</v>
      </c>
      <c r="CW3411">
        <v>8</v>
      </c>
      <c r="CX3411">
        <v>8</v>
      </c>
      <c r="CY3411">
        <v>8</v>
      </c>
      <c r="CZ3411">
        <v>8</v>
      </c>
      <c r="DA3411">
        <v>8</v>
      </c>
      <c r="DB3411">
        <v>8</v>
      </c>
      <c r="DC3411">
        <v>8</v>
      </c>
      <c r="DD3411">
        <v>8</v>
      </c>
      <c r="DE3411">
        <v>8</v>
      </c>
      <c r="DF3411">
        <v>8</v>
      </c>
      <c r="DG3411">
        <v>8</v>
      </c>
      <c r="DH3411">
        <v>8</v>
      </c>
      <c r="DI3411">
        <v>8</v>
      </c>
      <c r="DJ3411">
        <v>8</v>
      </c>
    </row>
    <row r="3412" spans="2:114">
      <c r="B3412" t="s">
        <v>572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</row>
    <row r="3413" spans="2:114">
      <c r="B3413" t="s">
        <v>560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  <c r="CT3413">
        <v>24</v>
      </c>
      <c r="CU3413">
        <v>24</v>
      </c>
      <c r="CV3413">
        <v>25</v>
      </c>
      <c r="CW3413">
        <v>25</v>
      </c>
      <c r="CX3413">
        <v>26</v>
      </c>
      <c r="CY3413">
        <v>27</v>
      </c>
      <c r="CZ3413">
        <v>28</v>
      </c>
      <c r="DA3413">
        <v>29</v>
      </c>
      <c r="DB3413">
        <v>29</v>
      </c>
      <c r="DC3413">
        <v>32</v>
      </c>
      <c r="DD3413">
        <v>32</v>
      </c>
      <c r="DE3413">
        <v>32</v>
      </c>
      <c r="DF3413">
        <v>34</v>
      </c>
      <c r="DG3413">
        <v>33</v>
      </c>
      <c r="DH3413">
        <v>33</v>
      </c>
      <c r="DI3413">
        <v>34</v>
      </c>
      <c r="DJ3413">
        <v>35</v>
      </c>
    </row>
    <row r="3414" spans="2:114">
      <c r="B3414" t="s">
        <v>563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  <c r="CT3414">
        <v>475</v>
      </c>
      <c r="CU3414">
        <v>486</v>
      </c>
      <c r="CV3414">
        <v>493</v>
      </c>
      <c r="CW3414">
        <v>500</v>
      </c>
      <c r="CX3414">
        <v>511</v>
      </c>
      <c r="CY3414">
        <v>520</v>
      </c>
      <c r="CZ3414">
        <v>545</v>
      </c>
      <c r="DA3414">
        <v>578</v>
      </c>
      <c r="DB3414">
        <v>597</v>
      </c>
      <c r="DC3414">
        <v>609</v>
      </c>
      <c r="DD3414">
        <v>659</v>
      </c>
      <c r="DE3414">
        <v>683</v>
      </c>
      <c r="DF3414">
        <v>706</v>
      </c>
      <c r="DG3414">
        <v>723</v>
      </c>
      <c r="DH3414">
        <v>739</v>
      </c>
      <c r="DI3414">
        <v>752</v>
      </c>
      <c r="DJ3414">
        <v>767</v>
      </c>
    </row>
    <row r="3415" spans="2:114">
      <c r="B3415" t="s">
        <v>536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</row>
    <row r="3416" spans="2:114">
      <c r="B3416" t="s">
        <v>538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</row>
    <row r="3417" spans="2:114">
      <c r="B3417" t="s">
        <v>539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</row>
    <row r="3418" spans="2:114">
      <c r="B3418" t="s">
        <v>54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</row>
    <row r="3419" spans="2:114">
      <c r="B3419" t="s">
        <v>54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</row>
    <row r="3420" spans="2:114">
      <c r="B3420" t="s">
        <v>54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</row>
    <row r="3421" spans="2:114">
      <c r="B3421" t="s">
        <v>54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</row>
    <row r="3422" spans="2:114">
      <c r="B3422" t="s">
        <v>54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</row>
    <row r="3423" spans="2:114">
      <c r="B3423" t="s">
        <v>54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</row>
    <row r="3424" spans="2:114">
      <c r="B3424" t="s">
        <v>54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</row>
    <row r="3425" spans="2:114">
      <c r="B3425" t="s">
        <v>145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</row>
    <row r="3426" spans="2:114">
      <c r="B3426" t="s">
        <v>549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</row>
    <row r="3427" spans="2:114">
      <c r="B3427" t="s">
        <v>55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</row>
    <row r="3428" spans="2:11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</row>
    <row r="3429" spans="2:11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</row>
    <row r="3430" spans="2:114">
      <c r="B3430" t="s">
        <v>55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</row>
    <row r="3431" spans="2:114">
      <c r="B3431" t="s">
        <v>55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</row>
    <row r="3432" spans="2:114">
      <c r="B3432" t="s">
        <v>55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</row>
    <row r="3433" spans="2:114">
      <c r="B3433" t="s">
        <v>55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</row>
    <row r="3434" spans="2:114">
      <c r="B3434" t="s">
        <v>55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</row>
    <row r="3435" spans="2:114">
      <c r="B3435" t="s">
        <v>55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</row>
    <row r="3436" spans="2:114">
      <c r="B3436" t="s">
        <v>56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</row>
    <row r="3437" spans="2:114">
      <c r="B3437" t="s">
        <v>56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</row>
    <row r="3438" spans="2:114">
      <c r="B3438" t="s">
        <v>56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</row>
    <row r="3439" spans="2:114">
      <c r="B3439" t="s">
        <v>54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</row>
    <row r="3440" spans="2:114">
      <c r="B3440" t="s">
        <v>563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</row>
    <row r="3441" spans="2:114">
      <c r="B3441" t="s">
        <v>566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</row>
    <row r="3442" spans="2:114">
      <c r="B3442" t="s">
        <v>567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</row>
    <row r="3443" spans="2:114">
      <c r="B3443" t="s">
        <v>542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</row>
    <row r="3444" spans="2:114">
      <c r="B3444" t="s">
        <v>56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</row>
    <row r="3445" spans="2:114">
      <c r="B3445" t="s">
        <v>56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</row>
    <row r="3446" spans="2:114">
      <c r="B3446" t="s">
        <v>57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</row>
    <row r="3447" spans="2:114">
      <c r="B3447" t="s">
        <v>57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</row>
    <row r="3448" spans="2:114">
      <c r="B3448" t="s">
        <v>573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</row>
    <row r="3449" spans="2:114">
      <c r="B3449" t="s">
        <v>574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</row>
    <row r="3450" spans="2:114">
      <c r="B3450" t="s">
        <v>55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</row>
    <row r="3451" spans="2:114">
      <c r="B3451" t="s">
        <v>57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</row>
    <row r="3452" spans="2:114">
      <c r="B3452" t="s">
        <v>564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</row>
    <row r="3453" spans="2:114">
      <c r="B3453" t="s">
        <v>576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</row>
    <row r="3454" spans="2:114">
      <c r="B3454" t="s">
        <v>577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</row>
    <row r="3455" spans="2:114">
      <c r="B3455" t="s">
        <v>578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</row>
    <row r="3456" spans="2:114">
      <c r="B3456" t="s">
        <v>579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</row>
    <row r="3457" spans="2:114">
      <c r="B3457" t="s">
        <v>58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</row>
    <row r="3458" spans="2:114">
      <c r="B3458" t="s">
        <v>565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</row>
    <row r="3459" spans="2:114">
      <c r="B3459" t="s">
        <v>581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</row>
    <row r="3460" spans="2:114">
      <c r="B3460" t="s">
        <v>582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</row>
    <row r="3461" spans="2:114">
      <c r="B3461" t="s">
        <v>583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</row>
    <row r="3462" spans="2:114">
      <c r="B3462" t="s">
        <v>537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</row>
    <row r="3463" spans="2:114">
      <c r="B3463" t="s">
        <v>584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</row>
    <row r="3464" spans="2:114">
      <c r="B3464" t="s">
        <v>585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</row>
    <row r="3465" spans="2:114">
      <c r="B3465" t="s">
        <v>572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</row>
    <row r="3466" spans="2:114">
      <c r="B3466" t="s">
        <v>112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</row>
    <row r="3467" spans="2:114">
      <c r="B3467" t="s">
        <v>536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</row>
    <row r="3468" spans="2:114">
      <c r="B3468" t="s">
        <v>538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</row>
    <row r="3469" spans="2:114">
      <c r="B3469" t="s">
        <v>539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</row>
    <row r="3470" spans="2:114">
      <c r="B3470" t="s">
        <v>54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</row>
    <row r="3471" spans="2:114">
      <c r="B3471" t="s">
        <v>543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</row>
    <row r="3472" spans="2:114">
      <c r="B3472" t="s">
        <v>544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</row>
    <row r="3473" spans="2:114">
      <c r="B3473" t="s">
        <v>545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</row>
    <row r="3474" spans="2:114">
      <c r="B3474" t="s">
        <v>546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</row>
    <row r="3475" spans="2:114">
      <c r="B3475" t="s">
        <v>547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</row>
    <row r="3476" spans="2:114">
      <c r="B3476" t="s">
        <v>548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</row>
    <row r="3477" spans="2:114">
      <c r="B3477" t="s">
        <v>145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</row>
    <row r="3478" spans="2:114">
      <c r="B3478" t="s">
        <v>549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</row>
    <row r="3479" spans="2:114">
      <c r="B3479" t="s">
        <v>55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</row>
    <row r="3480" spans="2:114">
      <c r="B3480" t="s">
        <v>551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</row>
    <row r="3481" spans="2:114">
      <c r="B3481" t="s">
        <v>552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</row>
    <row r="3482" spans="2:114">
      <c r="B3482" t="s">
        <v>554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</row>
    <row r="3483" spans="2:114">
      <c r="B3483" t="s">
        <v>555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</row>
    <row r="3484" spans="2:114">
      <c r="B3484" t="s">
        <v>556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</row>
    <row r="3485" spans="2:114">
      <c r="B3485" t="s">
        <v>557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</row>
    <row r="3486" spans="2:114">
      <c r="B3486" t="s">
        <v>558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</row>
    <row r="3487" spans="2:114">
      <c r="B3487" t="s">
        <v>559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</row>
    <row r="3488" spans="2:114">
      <c r="B3488" t="s">
        <v>56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</row>
    <row r="3489" spans="2:114">
      <c r="B3489" t="s">
        <v>561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</row>
    <row r="3490" spans="2:114">
      <c r="B3490" t="s">
        <v>562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</row>
    <row r="3491" spans="2:114">
      <c r="B3491" t="s">
        <v>54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</row>
    <row r="3492" spans="2:114">
      <c r="B3492" t="s">
        <v>563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</row>
    <row r="3493" spans="2:114">
      <c r="B3493" t="s">
        <v>566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</row>
    <row r="3494" spans="2:114">
      <c r="B3494" t="s">
        <v>567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</row>
    <row r="3495" spans="2:114">
      <c r="B3495" t="s">
        <v>542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</row>
    <row r="3496" spans="2:114">
      <c r="B3496" t="s">
        <v>568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</row>
    <row r="3497" spans="2:114">
      <c r="B3497" t="s">
        <v>569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</row>
    <row r="3498" spans="2:114">
      <c r="B3498" t="s">
        <v>57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</row>
    <row r="3499" spans="2:114">
      <c r="B3499" t="s">
        <v>571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</row>
    <row r="3500" spans="2:114">
      <c r="B3500" t="s">
        <v>573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</row>
    <row r="3501" spans="2:114">
      <c r="B3501" t="s">
        <v>574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</row>
    <row r="3502" spans="2:11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</row>
    <row r="3503" spans="2:11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</row>
    <row r="3504" spans="2:114">
      <c r="B3504" t="s">
        <v>564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</row>
    <row r="3505" spans="2:114">
      <c r="B3505" t="s">
        <v>576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</row>
    <row r="3506" spans="2:114">
      <c r="B3506" t="s">
        <v>577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</row>
    <row r="3507" spans="2:114">
      <c r="B3507" t="s">
        <v>578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</row>
    <row r="3508" spans="2:114">
      <c r="B3508" t="s">
        <v>579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</row>
    <row r="3509" spans="2:114">
      <c r="B3509" t="s">
        <v>58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</row>
    <row r="3510" spans="2:114">
      <c r="B3510" t="s">
        <v>56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</row>
    <row r="3511" spans="2:114">
      <c r="B3511" t="s">
        <v>581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</row>
    <row r="3512" spans="2:114">
      <c r="B3512" t="s">
        <v>582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</row>
    <row r="3513" spans="2:114">
      <c r="B3513" t="s">
        <v>583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</row>
    <row r="3514" spans="2:114">
      <c r="B3514" t="s">
        <v>537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</row>
    <row r="3515" spans="2:114">
      <c r="B3515" t="s">
        <v>584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</row>
    <row r="3516" spans="2:114">
      <c r="B3516" t="s">
        <v>585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</row>
    <row r="3517" spans="2:114">
      <c r="B3517" t="s">
        <v>57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</row>
    <row r="3518" spans="2:114">
      <c r="B3518" t="s">
        <v>164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</row>
    <row r="3519" spans="2:114">
      <c r="B3519" t="s">
        <v>561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  <c r="CT3519">
        <v>973</v>
      </c>
      <c r="CU3519">
        <v>1026</v>
      </c>
      <c r="CV3519">
        <v>1031</v>
      </c>
      <c r="CW3519">
        <v>1048</v>
      </c>
      <c r="CX3519">
        <v>1074</v>
      </c>
      <c r="CY3519">
        <v>1264</v>
      </c>
      <c r="CZ3519">
        <v>1453</v>
      </c>
      <c r="DA3519">
        <v>1560</v>
      </c>
      <c r="DB3519">
        <v>1825</v>
      </c>
      <c r="DC3519">
        <v>1844</v>
      </c>
      <c r="DD3519">
        <v>1870</v>
      </c>
      <c r="DE3519">
        <v>1898</v>
      </c>
      <c r="DF3519">
        <v>1936</v>
      </c>
      <c r="DG3519">
        <v>2036</v>
      </c>
      <c r="DH3519">
        <v>2124</v>
      </c>
      <c r="DI3519">
        <v>2136</v>
      </c>
      <c r="DJ3519">
        <v>2138</v>
      </c>
    </row>
    <row r="3520" spans="2:114">
      <c r="B3520" t="s">
        <v>561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  <c r="CT3520">
        <v>68</v>
      </c>
      <c r="CU3520">
        <v>74</v>
      </c>
      <c r="CV3520">
        <v>81</v>
      </c>
      <c r="CW3520">
        <v>81</v>
      </c>
      <c r="CX3520">
        <v>82</v>
      </c>
      <c r="CY3520">
        <v>86</v>
      </c>
      <c r="CZ3520">
        <v>88</v>
      </c>
      <c r="DA3520">
        <v>90</v>
      </c>
      <c r="DB3520">
        <v>93</v>
      </c>
      <c r="DC3520">
        <v>95</v>
      </c>
      <c r="DD3520">
        <v>95</v>
      </c>
      <c r="DE3520">
        <v>98</v>
      </c>
      <c r="DF3520">
        <v>104</v>
      </c>
      <c r="DG3520">
        <v>106</v>
      </c>
      <c r="DH3520">
        <v>109</v>
      </c>
      <c r="DI3520">
        <v>110</v>
      </c>
      <c r="DJ3520">
        <v>110</v>
      </c>
    </row>
    <row r="3521" spans="1:165">
      <c r="B3521" t="s">
        <v>581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1</v>
      </c>
      <c r="BL3521">
        <v>1</v>
      </c>
      <c r="BM3521">
        <v>1</v>
      </c>
      <c r="BN3521">
        <v>1</v>
      </c>
      <c r="BO3521">
        <v>1</v>
      </c>
      <c r="BP3521">
        <v>0</v>
      </c>
      <c r="BQ3521">
        <v>0</v>
      </c>
      <c r="BR3521">
        <v>0</v>
      </c>
      <c r="BS3521">
        <v>4</v>
      </c>
      <c r="BT3521">
        <v>5</v>
      </c>
      <c r="BU3521">
        <v>7</v>
      </c>
      <c r="BV3521">
        <v>7</v>
      </c>
      <c r="BW3521">
        <v>7</v>
      </c>
      <c r="BX3521">
        <v>7</v>
      </c>
      <c r="BY3521">
        <v>10</v>
      </c>
      <c r="BZ3521">
        <v>10</v>
      </c>
      <c r="CA3521">
        <v>10</v>
      </c>
      <c r="CB3521">
        <v>11</v>
      </c>
      <c r="CC3521">
        <v>13</v>
      </c>
      <c r="CD3521">
        <v>13</v>
      </c>
      <c r="CE3521">
        <v>12</v>
      </c>
      <c r="CF3521">
        <v>12</v>
      </c>
      <c r="CG3521">
        <v>12</v>
      </c>
      <c r="CH3521">
        <v>13</v>
      </c>
      <c r="CI3521">
        <v>13</v>
      </c>
      <c r="CJ3521">
        <v>13</v>
      </c>
      <c r="CK3521">
        <v>15</v>
      </c>
      <c r="CL3521">
        <v>15</v>
      </c>
      <c r="CM3521">
        <v>54</v>
      </c>
      <c r="CN3521">
        <v>52</v>
      </c>
      <c r="CO3521">
        <v>54</v>
      </c>
      <c r="CP3521">
        <v>55</v>
      </c>
      <c r="CQ3521">
        <v>55</v>
      </c>
      <c r="CR3521">
        <v>55</v>
      </c>
      <c r="CS3521">
        <v>56</v>
      </c>
      <c r="CT3521">
        <v>59</v>
      </c>
      <c r="CU3521">
        <v>58</v>
      </c>
      <c r="CV3521">
        <v>60</v>
      </c>
      <c r="CW3521">
        <v>60</v>
      </c>
      <c r="CX3521">
        <v>60</v>
      </c>
      <c r="CY3521">
        <v>60</v>
      </c>
      <c r="CZ3521">
        <v>60</v>
      </c>
      <c r="DA3521">
        <v>61</v>
      </c>
      <c r="DB3521">
        <v>61</v>
      </c>
      <c r="DC3521">
        <v>62</v>
      </c>
      <c r="DD3521">
        <v>62</v>
      </c>
      <c r="DE3521">
        <v>62</v>
      </c>
      <c r="DF3521">
        <v>64</v>
      </c>
      <c r="DG3521">
        <v>64</v>
      </c>
      <c r="DH3521">
        <v>66</v>
      </c>
      <c r="DI3521">
        <v>71</v>
      </c>
      <c r="DJ3521">
        <v>78</v>
      </c>
    </row>
    <row r="3522" spans="1:165">
      <c r="B3522" t="s">
        <v>581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  <c r="CT3522">
        <v>21</v>
      </c>
      <c r="CU3522">
        <v>21</v>
      </c>
      <c r="CV3522">
        <v>21</v>
      </c>
      <c r="CW3522">
        <v>22</v>
      </c>
      <c r="CX3522">
        <v>22</v>
      </c>
      <c r="CY3522">
        <v>22</v>
      </c>
      <c r="CZ3522">
        <v>23</v>
      </c>
      <c r="DA3522">
        <v>23</v>
      </c>
      <c r="DB3522">
        <v>23</v>
      </c>
      <c r="DC3522">
        <v>24</v>
      </c>
      <c r="DD3522">
        <v>25</v>
      </c>
      <c r="DE3522">
        <v>25</v>
      </c>
      <c r="DF3522">
        <v>26</v>
      </c>
      <c r="DG3522">
        <v>27</v>
      </c>
      <c r="DH3522">
        <v>27</v>
      </c>
      <c r="DI3522">
        <v>27</v>
      </c>
      <c r="DJ3522">
        <v>28</v>
      </c>
    </row>
    <row r="3523" spans="1:165">
      <c r="B3523" t="s">
        <v>581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  <c r="CT3523">
        <v>8</v>
      </c>
      <c r="CU3523">
        <v>11</v>
      </c>
      <c r="CV3523">
        <v>12</v>
      </c>
      <c r="CW3523">
        <v>13</v>
      </c>
      <c r="CX3523">
        <v>13</v>
      </c>
      <c r="CY3523">
        <v>14</v>
      </c>
      <c r="CZ3523">
        <v>12</v>
      </c>
      <c r="DA3523">
        <v>13</v>
      </c>
      <c r="DB3523">
        <v>15</v>
      </c>
      <c r="DC3523">
        <v>11</v>
      </c>
      <c r="DD3523">
        <v>11</v>
      </c>
      <c r="DE3523">
        <v>12</v>
      </c>
      <c r="DF3523">
        <v>12</v>
      </c>
      <c r="DG3523">
        <v>12</v>
      </c>
      <c r="DH3523">
        <v>13</v>
      </c>
      <c r="DI3523">
        <v>13</v>
      </c>
      <c r="DJ3523">
        <v>13</v>
      </c>
    </row>
    <row r="3524" spans="1:165">
      <c r="B3524" t="s">
        <v>581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  <c r="CT3524">
        <v>81</v>
      </c>
      <c r="CU3524">
        <v>83</v>
      </c>
      <c r="CV3524">
        <v>87</v>
      </c>
      <c r="CW3524">
        <v>89</v>
      </c>
      <c r="CX3524">
        <v>91</v>
      </c>
      <c r="CY3524">
        <v>93</v>
      </c>
      <c r="CZ3524">
        <v>98</v>
      </c>
      <c r="DA3524">
        <v>101</v>
      </c>
      <c r="DB3524">
        <v>103</v>
      </c>
      <c r="DC3524">
        <v>111</v>
      </c>
      <c r="DD3524">
        <v>119</v>
      </c>
      <c r="DE3524">
        <v>121</v>
      </c>
      <c r="DF3524">
        <v>128</v>
      </c>
      <c r="DG3524">
        <v>132</v>
      </c>
      <c r="DH3524">
        <v>138</v>
      </c>
      <c r="DI3524">
        <v>155</v>
      </c>
      <c r="DJ3524">
        <v>164</v>
      </c>
    </row>
    <row r="3525" spans="1:165">
      <c r="B3525" t="s">
        <v>581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  <c r="CT3525">
        <v>9</v>
      </c>
      <c r="CU3525">
        <v>9</v>
      </c>
      <c r="CV3525">
        <v>10</v>
      </c>
      <c r="CW3525">
        <v>11</v>
      </c>
      <c r="CX3525">
        <v>11</v>
      </c>
      <c r="CY3525">
        <v>11</v>
      </c>
      <c r="CZ3525">
        <v>13</v>
      </c>
      <c r="DA3525">
        <v>13</v>
      </c>
      <c r="DB3525">
        <v>13</v>
      </c>
      <c r="DC3525">
        <v>14</v>
      </c>
      <c r="DD3525">
        <v>14</v>
      </c>
      <c r="DE3525">
        <v>14</v>
      </c>
      <c r="DF3525">
        <v>14</v>
      </c>
      <c r="DG3525">
        <v>14</v>
      </c>
      <c r="DH3525">
        <v>14</v>
      </c>
      <c r="DI3525">
        <v>16</v>
      </c>
      <c r="DJ3525">
        <v>16</v>
      </c>
    </row>
    <row r="3526" spans="1:165">
      <c r="B3526" t="s">
        <v>581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1</v>
      </c>
      <c r="BB3526">
        <v>1</v>
      </c>
      <c r="BC3526">
        <v>1</v>
      </c>
      <c r="BD3526">
        <v>1</v>
      </c>
      <c r="BE3526">
        <v>1</v>
      </c>
      <c r="BF3526">
        <v>0</v>
      </c>
      <c r="BG3526">
        <v>2</v>
      </c>
      <c r="BH3526">
        <v>4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8</v>
      </c>
      <c r="BO3526">
        <v>9</v>
      </c>
      <c r="BP3526">
        <v>10</v>
      </c>
      <c r="BQ3526">
        <v>14</v>
      </c>
      <c r="BR3526">
        <v>20</v>
      </c>
      <c r="BS3526">
        <v>29</v>
      </c>
      <c r="BT3526">
        <v>37</v>
      </c>
      <c r="BU3526">
        <v>39</v>
      </c>
      <c r="BV3526">
        <v>41</v>
      </c>
      <c r="BW3526">
        <v>41</v>
      </c>
      <c r="BX3526">
        <v>53</v>
      </c>
      <c r="BY3526">
        <v>58</v>
      </c>
      <c r="BZ3526">
        <v>63</v>
      </c>
      <c r="CA3526">
        <v>67</v>
      </c>
      <c r="CB3526">
        <v>71</v>
      </c>
      <c r="CC3526">
        <v>75</v>
      </c>
      <c r="CD3526">
        <v>77</v>
      </c>
      <c r="CE3526">
        <v>77</v>
      </c>
      <c r="CF3526">
        <v>90</v>
      </c>
      <c r="CG3526">
        <v>93</v>
      </c>
      <c r="CH3526">
        <v>96</v>
      </c>
      <c r="CI3526">
        <v>103</v>
      </c>
      <c r="CJ3526">
        <v>105</v>
      </c>
      <c r="CK3526">
        <v>107</v>
      </c>
      <c r="CL3526">
        <v>108</v>
      </c>
      <c r="CM3526">
        <v>110</v>
      </c>
      <c r="CN3526">
        <v>112</v>
      </c>
      <c r="CO3526">
        <v>119</v>
      </c>
      <c r="CP3526">
        <v>124</v>
      </c>
      <c r="CQ3526">
        <v>126</v>
      </c>
      <c r="CR3526">
        <v>130</v>
      </c>
      <c r="CS3526">
        <v>136</v>
      </c>
      <c r="CT3526">
        <v>140</v>
      </c>
      <c r="CU3526">
        <v>143</v>
      </c>
      <c r="CV3526">
        <v>145</v>
      </c>
      <c r="CW3526">
        <v>148</v>
      </c>
      <c r="CX3526">
        <v>148</v>
      </c>
      <c r="CY3526">
        <v>151</v>
      </c>
      <c r="CZ3526">
        <v>158</v>
      </c>
      <c r="DA3526">
        <v>162</v>
      </c>
      <c r="DB3526">
        <v>166</v>
      </c>
      <c r="DC3526">
        <v>167</v>
      </c>
      <c r="DD3526">
        <v>167</v>
      </c>
      <c r="DE3526">
        <v>173</v>
      </c>
      <c r="DF3526">
        <v>173</v>
      </c>
      <c r="DG3526">
        <v>173</v>
      </c>
      <c r="DH3526">
        <v>184</v>
      </c>
      <c r="DI3526">
        <v>188</v>
      </c>
      <c r="DJ3526">
        <v>194</v>
      </c>
    </row>
    <row r="3527" spans="1:165">
      <c r="B3527" t="s">
        <v>530</v>
      </c>
      <c r="E3527">
        <v>555</v>
      </c>
      <c r="F3527">
        <v>654</v>
      </c>
      <c r="G3527">
        <v>941</v>
      </c>
      <c r="H3527">
        <v>1434</v>
      </c>
      <c r="I3527">
        <v>2118</v>
      </c>
      <c r="J3527">
        <v>2927</v>
      </c>
      <c r="K3527">
        <v>5578</v>
      </c>
      <c r="L3527">
        <v>6166</v>
      </c>
      <c r="M3527">
        <v>8234</v>
      </c>
      <c r="N3527">
        <v>9927</v>
      </c>
      <c r="O3527">
        <v>12038</v>
      </c>
      <c r="P3527">
        <v>16787</v>
      </c>
      <c r="Q3527">
        <v>19881</v>
      </c>
      <c r="R3527">
        <v>23892</v>
      </c>
      <c r="S3527">
        <v>27635</v>
      </c>
      <c r="T3527">
        <v>30794</v>
      </c>
      <c r="U3527">
        <v>34391</v>
      </c>
      <c r="V3527">
        <v>37120</v>
      </c>
      <c r="W3527">
        <v>40150</v>
      </c>
      <c r="X3527">
        <v>42762</v>
      </c>
      <c r="Y3527">
        <v>44802</v>
      </c>
      <c r="Z3527">
        <v>45221</v>
      </c>
      <c r="AA3527">
        <v>60368</v>
      </c>
      <c r="AB3527">
        <v>66885</v>
      </c>
      <c r="AC3527">
        <v>69030</v>
      </c>
      <c r="AD3527">
        <v>71224</v>
      </c>
      <c r="AE3527">
        <v>73258</v>
      </c>
      <c r="AF3527">
        <v>75136</v>
      </c>
      <c r="AG3527">
        <v>75639</v>
      </c>
      <c r="AH3527">
        <v>76197</v>
      </c>
      <c r="AI3527">
        <v>76819</v>
      </c>
      <c r="AJ3527">
        <v>78572</v>
      </c>
      <c r="AK3527">
        <v>78958</v>
      </c>
      <c r="AL3527">
        <v>79561</v>
      </c>
      <c r="AM3527">
        <v>80406</v>
      </c>
      <c r="AN3527">
        <v>81388</v>
      </c>
      <c r="AO3527">
        <v>82746</v>
      </c>
      <c r="AP3527">
        <v>84112</v>
      </c>
      <c r="AQ3527">
        <v>86011</v>
      </c>
      <c r="AR3527">
        <v>88369</v>
      </c>
      <c r="AS3527">
        <v>90306</v>
      </c>
      <c r="AT3527">
        <v>92840</v>
      </c>
      <c r="AU3527">
        <v>95120</v>
      </c>
      <c r="AV3527">
        <v>97886</v>
      </c>
      <c r="AW3527">
        <v>101801</v>
      </c>
      <c r="AX3527">
        <v>105847</v>
      </c>
      <c r="AY3527">
        <v>109821</v>
      </c>
      <c r="AZ3527">
        <v>113590</v>
      </c>
      <c r="BA3527">
        <v>118620</v>
      </c>
      <c r="BB3527">
        <v>125875</v>
      </c>
      <c r="BC3527">
        <v>128352</v>
      </c>
      <c r="BD3527">
        <v>145219</v>
      </c>
      <c r="BE3527">
        <v>156116</v>
      </c>
      <c r="BF3527">
        <v>167466</v>
      </c>
      <c r="BG3527">
        <v>181603</v>
      </c>
      <c r="BH3527">
        <v>197113</v>
      </c>
      <c r="BI3527">
        <v>214846</v>
      </c>
      <c r="BJ3527">
        <v>242616</v>
      </c>
      <c r="BK3527">
        <v>272247</v>
      </c>
      <c r="BL3527">
        <v>304555</v>
      </c>
      <c r="BM3527">
        <v>337018</v>
      </c>
      <c r="BN3527">
        <v>378282</v>
      </c>
      <c r="BO3527">
        <v>418079</v>
      </c>
      <c r="BP3527">
        <v>467723</v>
      </c>
      <c r="BQ3527">
        <v>529701</v>
      </c>
      <c r="BR3527">
        <v>593423</v>
      </c>
      <c r="BS3527">
        <v>660824</v>
      </c>
      <c r="BT3527">
        <v>720285</v>
      </c>
      <c r="BU3527">
        <v>782490</v>
      </c>
      <c r="BV3527">
        <v>857608</v>
      </c>
      <c r="BW3527">
        <v>932638</v>
      </c>
      <c r="BX3527">
        <v>1013458</v>
      </c>
      <c r="BY3527">
        <v>1095876</v>
      </c>
      <c r="BZ3527">
        <v>1176059</v>
      </c>
      <c r="CA3527">
        <v>1249737</v>
      </c>
      <c r="CB3527">
        <v>1321427</v>
      </c>
      <c r="CC3527">
        <v>1396438</v>
      </c>
      <c r="CD3527">
        <v>1480200</v>
      </c>
      <c r="CE3527">
        <v>1565538</v>
      </c>
      <c r="CF3527">
        <v>1657929</v>
      </c>
      <c r="CG3527">
        <v>1736025</v>
      </c>
      <c r="CH3527">
        <v>1835164</v>
      </c>
      <c r="CI3527">
        <v>1905192</v>
      </c>
      <c r="CJ3527">
        <v>1975581</v>
      </c>
      <c r="CK3527">
        <v>2055506</v>
      </c>
      <c r="CL3527">
        <v>2151872</v>
      </c>
      <c r="CM3527">
        <v>2239723</v>
      </c>
      <c r="CN3527">
        <v>2317339</v>
      </c>
      <c r="CO3527">
        <v>2400894</v>
      </c>
      <c r="CP3527">
        <v>2471847</v>
      </c>
      <c r="CQ3527">
        <v>2549175</v>
      </c>
      <c r="CR3527">
        <v>2624741</v>
      </c>
      <c r="CS3527">
        <v>2708547</v>
      </c>
      <c r="CT3527">
        <v>2795875</v>
      </c>
      <c r="CU3527">
        <v>2881140</v>
      </c>
      <c r="CV3527">
        <v>2955033</v>
      </c>
      <c r="CW3527">
        <v>3023722</v>
      </c>
      <c r="CX3527">
        <v>3097190</v>
      </c>
      <c r="CY3527">
        <v>3172287</v>
      </c>
      <c r="CZ3527">
        <v>3256853</v>
      </c>
      <c r="DA3527">
        <v>3343777</v>
      </c>
      <c r="DB3527">
        <v>3427343</v>
      </c>
      <c r="DC3527">
        <v>3506598</v>
      </c>
      <c r="DD3527">
        <v>3582822</v>
      </c>
      <c r="DE3527">
        <v>3662395</v>
      </c>
      <c r="DF3527">
        <v>3754954</v>
      </c>
      <c r="DG3527">
        <v>3845249</v>
      </c>
      <c r="DH3527">
        <v>3937534</v>
      </c>
      <c r="DI3527">
        <v>4023386</v>
      </c>
      <c r="DJ3527">
        <v>4101076</v>
      </c>
    </row>
    <row r="3528" spans="1:165">
      <c r="B3528" t="s">
        <v>620</v>
      </c>
      <c r="E3528">
        <v>554</v>
      </c>
      <c r="F3528">
        <v>653</v>
      </c>
      <c r="G3528">
        <v>937</v>
      </c>
      <c r="H3528">
        <v>653</v>
      </c>
      <c r="I3528">
        <v>937</v>
      </c>
      <c r="J3528">
        <v>1429</v>
      </c>
      <c r="K3528">
        <v>937</v>
      </c>
      <c r="L3528">
        <v>1429</v>
      </c>
      <c r="M3528">
        <v>2105</v>
      </c>
      <c r="N3528">
        <v>2912</v>
      </c>
      <c r="O3528">
        <v>5558</v>
      </c>
      <c r="P3528">
        <v>6143</v>
      </c>
      <c r="Q3528">
        <v>8208</v>
      </c>
      <c r="R3528">
        <v>9889</v>
      </c>
      <c r="S3528">
        <v>11991</v>
      </c>
      <c r="T3528">
        <v>16738</v>
      </c>
      <c r="U3528">
        <v>19827</v>
      </c>
      <c r="V3528">
        <v>23836</v>
      </c>
      <c r="W3528">
        <v>27578</v>
      </c>
      <c r="X3528">
        <v>30736</v>
      </c>
      <c r="Y3528">
        <v>34327</v>
      </c>
      <c r="Z3528">
        <v>37051</v>
      </c>
      <c r="AA3528">
        <v>40079</v>
      </c>
      <c r="AB3528">
        <v>42686</v>
      </c>
      <c r="AC3528">
        <v>44723</v>
      </c>
      <c r="AD3528">
        <v>45141</v>
      </c>
      <c r="AE3528">
        <v>60287</v>
      </c>
      <c r="AF3528">
        <v>66803</v>
      </c>
      <c r="AG3528">
        <v>68947</v>
      </c>
      <c r="AH3528">
        <v>71141</v>
      </c>
      <c r="AI3528">
        <v>73174</v>
      </c>
      <c r="AJ3528">
        <v>75052</v>
      </c>
      <c r="AK3528">
        <v>75555</v>
      </c>
      <c r="AL3528">
        <v>76113</v>
      </c>
      <c r="AM3528">
        <v>76715</v>
      </c>
      <c r="AN3528">
        <v>78426</v>
      </c>
      <c r="AO3528">
        <v>78719</v>
      </c>
      <c r="AP3528">
        <v>79207</v>
      </c>
      <c r="AQ3528">
        <v>79946</v>
      </c>
      <c r="AR3528">
        <v>80760</v>
      </c>
      <c r="AS3528">
        <v>81851</v>
      </c>
      <c r="AT3528">
        <v>82922</v>
      </c>
      <c r="AU3528">
        <v>84421</v>
      </c>
      <c r="AV3528">
        <v>86015</v>
      </c>
      <c r="AW3528">
        <v>87391</v>
      </c>
      <c r="AX3528">
        <v>89258</v>
      </c>
      <c r="AY3528">
        <v>90492</v>
      </c>
      <c r="AZ3528">
        <v>91769</v>
      </c>
      <c r="BA3528">
        <v>93813</v>
      </c>
      <c r="BB3528">
        <v>95557</v>
      </c>
      <c r="BC3528">
        <v>96769</v>
      </c>
      <c r="BD3528">
        <v>97640</v>
      </c>
      <c r="BE3528">
        <v>98832</v>
      </c>
      <c r="BF3528">
        <v>100579</v>
      </c>
      <c r="BG3528">
        <v>101871</v>
      </c>
      <c r="BH3528">
        <v>103703</v>
      </c>
      <c r="BI3528">
        <v>105594</v>
      </c>
      <c r="BJ3528">
        <v>107514</v>
      </c>
      <c r="BK3528">
        <v>109095</v>
      </c>
      <c r="BL3528">
        <v>111047</v>
      </c>
      <c r="BM3528">
        <v>112988</v>
      </c>
      <c r="BN3528">
        <v>115198</v>
      </c>
      <c r="BO3528">
        <v>117373</v>
      </c>
      <c r="BP3528">
        <v>119737</v>
      </c>
      <c r="BQ3528">
        <v>122296</v>
      </c>
      <c r="BR3528">
        <v>125028</v>
      </c>
      <c r="BS3528">
        <v>128365</v>
      </c>
      <c r="BT3528">
        <v>133159</v>
      </c>
      <c r="BU3528">
        <v>137381</v>
      </c>
      <c r="BV3528">
        <v>142269</v>
      </c>
      <c r="BW3528">
        <v>147803</v>
      </c>
      <c r="BX3528">
        <v>153258</v>
      </c>
      <c r="BY3528">
        <v>158499</v>
      </c>
      <c r="BZ3528">
        <v>164484</v>
      </c>
      <c r="CA3528">
        <v>170719</v>
      </c>
      <c r="CB3528">
        <v>177374</v>
      </c>
      <c r="CC3528">
        <v>183066</v>
      </c>
      <c r="CD3528">
        <v>188855</v>
      </c>
      <c r="CE3528">
        <v>194906</v>
      </c>
      <c r="CF3528">
        <v>202338</v>
      </c>
      <c r="CG3528">
        <v>207795</v>
      </c>
      <c r="CH3528">
        <v>213117</v>
      </c>
      <c r="CI3528">
        <v>219188</v>
      </c>
      <c r="CJ3528">
        <v>225676</v>
      </c>
      <c r="CK3528">
        <v>232342</v>
      </c>
      <c r="CL3528">
        <v>239133</v>
      </c>
      <c r="CM3528">
        <v>246832</v>
      </c>
      <c r="CN3528">
        <v>253828</v>
      </c>
      <c r="CO3528">
        <v>260945</v>
      </c>
      <c r="CP3528">
        <v>268912</v>
      </c>
      <c r="CQ3528">
        <v>277369</v>
      </c>
      <c r="CR3528">
        <v>285423</v>
      </c>
      <c r="CS3528">
        <v>294481</v>
      </c>
      <c r="CT3528">
        <v>302210</v>
      </c>
      <c r="CU3528">
        <v>311802</v>
      </c>
      <c r="CV3528">
        <v>320571</v>
      </c>
      <c r="CW3528">
        <v>330950</v>
      </c>
      <c r="CX3528">
        <v>340837</v>
      </c>
      <c r="CY3528">
        <v>350127</v>
      </c>
      <c r="CZ3528">
        <v>359236</v>
      </c>
      <c r="DA3528">
        <v>368511</v>
      </c>
      <c r="DB3528">
        <v>377050</v>
      </c>
      <c r="DC3528">
        <v>386524</v>
      </c>
      <c r="DD3528">
        <v>396786</v>
      </c>
      <c r="DE3528">
        <v>407894</v>
      </c>
      <c r="DF3528">
        <v>417714</v>
      </c>
      <c r="DG3528">
        <v>428736</v>
      </c>
      <c r="DH3528">
        <v>440871</v>
      </c>
      <c r="DI3528">
        <v>453130</v>
      </c>
      <c r="DJ3528">
        <v>467289</v>
      </c>
    </row>
    <row r="3529" spans="1:165">
      <c r="B3529" t="s">
        <v>677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1</v>
      </c>
      <c r="AS3529">
        <v>1</v>
      </c>
      <c r="AT3529">
        <v>1</v>
      </c>
      <c r="AU3529">
        <v>2</v>
      </c>
      <c r="AV3529">
        <v>9</v>
      </c>
      <c r="AW3529">
        <v>9</v>
      </c>
      <c r="AX3529">
        <v>12</v>
      </c>
      <c r="AY3529">
        <v>17</v>
      </c>
      <c r="AZ3529">
        <v>23</v>
      </c>
      <c r="BA3529">
        <v>36</v>
      </c>
      <c r="BB3529">
        <v>42</v>
      </c>
      <c r="BC3529">
        <v>67</v>
      </c>
      <c r="BD3529">
        <v>74</v>
      </c>
      <c r="BE3529">
        <v>96</v>
      </c>
      <c r="BF3529">
        <v>129</v>
      </c>
      <c r="BG3529">
        <v>151</v>
      </c>
      <c r="BH3529">
        <v>306</v>
      </c>
      <c r="BI3529">
        <v>379</v>
      </c>
      <c r="BJ3529">
        <v>446</v>
      </c>
      <c r="BK3529">
        <v>682</v>
      </c>
      <c r="BL3529">
        <v>977</v>
      </c>
      <c r="BM3529">
        <v>1228</v>
      </c>
      <c r="BN3529">
        <v>1724</v>
      </c>
      <c r="BO3529">
        <v>2384</v>
      </c>
      <c r="BP3529">
        <v>3185</v>
      </c>
      <c r="BQ3529">
        <v>4427</v>
      </c>
      <c r="BR3529">
        <v>5297</v>
      </c>
      <c r="BS3529">
        <v>6217</v>
      </c>
      <c r="BT3529">
        <v>7144</v>
      </c>
      <c r="BU3529">
        <v>8379</v>
      </c>
      <c r="BV3529">
        <v>9669</v>
      </c>
      <c r="BW3529">
        <v>11141</v>
      </c>
      <c r="BX3529">
        <v>12345</v>
      </c>
      <c r="BY3529">
        <v>13422</v>
      </c>
      <c r="BZ3529">
        <v>15858</v>
      </c>
      <c r="CA3529">
        <v>18446</v>
      </c>
      <c r="CB3529">
        <v>20878</v>
      </c>
      <c r="CC3529">
        <v>23058</v>
      </c>
      <c r="CD3529">
        <v>25427</v>
      </c>
      <c r="CE3529">
        <v>27643</v>
      </c>
      <c r="CF3529">
        <v>29785</v>
      </c>
      <c r="CG3529">
        <v>32838</v>
      </c>
      <c r="CH3529">
        <v>38148</v>
      </c>
      <c r="CI3529">
        <v>42567</v>
      </c>
      <c r="CJ3529">
        <v>48286</v>
      </c>
      <c r="CK3529">
        <v>51316</v>
      </c>
      <c r="CL3529">
        <v>54461</v>
      </c>
      <c r="CM3529">
        <v>58808</v>
      </c>
      <c r="CN3529">
        <v>62061</v>
      </c>
      <c r="CO3529">
        <v>67653</v>
      </c>
      <c r="CP3529">
        <v>72198</v>
      </c>
      <c r="CQ3529">
        <v>77963</v>
      </c>
      <c r="CR3529">
        <v>83357</v>
      </c>
      <c r="CS3529">
        <v>88277</v>
      </c>
      <c r="CT3529">
        <v>92855</v>
      </c>
      <c r="CU3529">
        <v>97774</v>
      </c>
      <c r="CV3529">
        <v>103449</v>
      </c>
      <c r="CW3529">
        <v>111167</v>
      </c>
      <c r="CX3529">
        <v>128971</v>
      </c>
      <c r="CY3529">
        <v>139296</v>
      </c>
      <c r="CZ3529">
        <v>146452</v>
      </c>
      <c r="DA3529">
        <v>153599</v>
      </c>
      <c r="DB3529">
        <v>164234</v>
      </c>
      <c r="DC3529">
        <v>175147</v>
      </c>
      <c r="DD3529">
        <v>188015</v>
      </c>
      <c r="DE3529">
        <v>200048</v>
      </c>
      <c r="DF3529">
        <v>210682</v>
      </c>
      <c r="DG3529">
        <v>223213</v>
      </c>
      <c r="DH3529">
        <v>235680</v>
      </c>
      <c r="DI3529">
        <v>249078</v>
      </c>
      <c r="DJ3529">
        <v>266057</v>
      </c>
    </row>
    <row r="3530" spans="1:165">
      <c r="B3530" t="s">
        <v>679</v>
      </c>
      <c r="E3530">
        <v>1</v>
      </c>
      <c r="F3530">
        <v>1</v>
      </c>
      <c r="G3530">
        <v>2</v>
      </c>
      <c r="H3530">
        <v>1</v>
      </c>
      <c r="I3530">
        <v>2</v>
      </c>
      <c r="J3530">
        <v>2</v>
      </c>
      <c r="K3530">
        <v>2</v>
      </c>
      <c r="L3530">
        <v>2</v>
      </c>
      <c r="M3530">
        <v>6</v>
      </c>
      <c r="N3530">
        <v>6</v>
      </c>
      <c r="O3530">
        <v>7</v>
      </c>
      <c r="P3530">
        <v>7</v>
      </c>
      <c r="Q3530">
        <v>7</v>
      </c>
      <c r="R3530">
        <v>11</v>
      </c>
      <c r="S3530">
        <v>12</v>
      </c>
      <c r="T3530">
        <v>12</v>
      </c>
      <c r="U3530">
        <v>15</v>
      </c>
      <c r="V3530">
        <v>15</v>
      </c>
      <c r="W3530">
        <v>16</v>
      </c>
      <c r="X3530">
        <v>16</v>
      </c>
      <c r="Y3530">
        <v>18</v>
      </c>
      <c r="Z3530">
        <v>18</v>
      </c>
      <c r="AA3530">
        <v>18</v>
      </c>
      <c r="AB3530">
        <v>18</v>
      </c>
      <c r="AC3530">
        <v>19</v>
      </c>
      <c r="AD3530">
        <v>19</v>
      </c>
      <c r="AE3530">
        <v>20</v>
      </c>
      <c r="AF3530">
        <v>20</v>
      </c>
      <c r="AG3530">
        <v>20</v>
      </c>
      <c r="AH3530">
        <v>20</v>
      </c>
      <c r="AI3530">
        <v>21</v>
      </c>
      <c r="AJ3530">
        <v>21</v>
      </c>
      <c r="AK3530">
        <v>21</v>
      </c>
      <c r="AL3530">
        <v>21</v>
      </c>
      <c r="AM3530">
        <v>24</v>
      </c>
      <c r="AN3530">
        <v>24</v>
      </c>
      <c r="AO3530">
        <v>24</v>
      </c>
      <c r="AP3530">
        <v>61</v>
      </c>
      <c r="AQ3530">
        <v>62</v>
      </c>
      <c r="AR3530">
        <v>68</v>
      </c>
      <c r="AS3530">
        <v>71</v>
      </c>
      <c r="AT3530">
        <v>75</v>
      </c>
      <c r="AU3530">
        <v>92</v>
      </c>
      <c r="AV3530">
        <v>103</v>
      </c>
      <c r="AW3530">
        <v>130</v>
      </c>
      <c r="AX3530">
        <v>153</v>
      </c>
      <c r="AY3530">
        <v>187</v>
      </c>
      <c r="AZ3530">
        <v>259</v>
      </c>
      <c r="BA3530">
        <v>318</v>
      </c>
      <c r="BB3530">
        <v>463</v>
      </c>
      <c r="BC3530">
        <v>594</v>
      </c>
      <c r="BD3530">
        <v>676</v>
      </c>
      <c r="BE3530">
        <v>1055</v>
      </c>
      <c r="BF3530">
        <v>1421</v>
      </c>
      <c r="BG3530">
        <v>1829</v>
      </c>
      <c r="BH3530">
        <v>2459</v>
      </c>
      <c r="BI3530">
        <v>3040</v>
      </c>
      <c r="BJ3530">
        <v>3889</v>
      </c>
      <c r="BK3530">
        <v>5239</v>
      </c>
      <c r="BL3530">
        <v>7132</v>
      </c>
      <c r="BM3530">
        <v>8726</v>
      </c>
      <c r="BN3530">
        <v>14935</v>
      </c>
      <c r="BO3530">
        <v>20709</v>
      </c>
      <c r="BP3530">
        <v>27517</v>
      </c>
      <c r="BQ3530">
        <v>35596</v>
      </c>
      <c r="BR3530">
        <v>46903</v>
      </c>
      <c r="BS3530">
        <v>57561</v>
      </c>
      <c r="BT3530">
        <v>70271</v>
      </c>
      <c r="BU3530">
        <v>89406</v>
      </c>
      <c r="BV3530">
        <v>108173</v>
      </c>
      <c r="BW3530">
        <v>129191</v>
      </c>
      <c r="BX3530">
        <v>149652</v>
      </c>
      <c r="BY3530">
        <v>171935</v>
      </c>
      <c r="BZ3530">
        <v>199741</v>
      </c>
      <c r="CA3530">
        <v>226083</v>
      </c>
      <c r="CB3530">
        <v>258552</v>
      </c>
      <c r="CC3530">
        <v>291827</v>
      </c>
      <c r="CD3530">
        <v>326136</v>
      </c>
      <c r="CE3530">
        <v>357481</v>
      </c>
      <c r="CF3530">
        <v>388346</v>
      </c>
      <c r="CG3530">
        <v>420964</v>
      </c>
      <c r="CH3530">
        <v>454356</v>
      </c>
      <c r="CI3530">
        <v>490618</v>
      </c>
      <c r="CJ3530">
        <v>526499</v>
      </c>
      <c r="CK3530">
        <v>558266</v>
      </c>
      <c r="CL3530">
        <v>588913</v>
      </c>
      <c r="CM3530">
        <v>616156</v>
      </c>
      <c r="CN3530">
        <v>645048</v>
      </c>
      <c r="CO3530">
        <v>675539</v>
      </c>
      <c r="CP3530">
        <v>710071</v>
      </c>
      <c r="CQ3530">
        <v>745077</v>
      </c>
      <c r="CR3530">
        <v>779990</v>
      </c>
      <c r="CS3530">
        <v>808762</v>
      </c>
      <c r="CT3530">
        <v>837113</v>
      </c>
      <c r="CU3530">
        <v>867350</v>
      </c>
      <c r="CV3530">
        <v>899370</v>
      </c>
      <c r="CW3530">
        <v>931384</v>
      </c>
      <c r="CX3530">
        <v>970755</v>
      </c>
      <c r="CY3530">
        <v>1006286</v>
      </c>
      <c r="CZ3530">
        <v>1036734</v>
      </c>
      <c r="DA3530">
        <v>1061906</v>
      </c>
      <c r="DB3530">
        <v>1089098</v>
      </c>
      <c r="DC3530">
        <v>1119648</v>
      </c>
      <c r="DD3530">
        <v>1152449</v>
      </c>
      <c r="DE3530">
        <v>1190174</v>
      </c>
      <c r="DF3530">
        <v>1222846</v>
      </c>
      <c r="DG3530">
        <v>1252385</v>
      </c>
      <c r="DH3530">
        <v>1277881</v>
      </c>
      <c r="DI3530">
        <v>1304709</v>
      </c>
      <c r="DJ3530">
        <v>1333225</v>
      </c>
    </row>
    <row r="3531" spans="1:165">
      <c r="B3531" t="s">
        <v>621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1</v>
      </c>
      <c r="AG3531">
        <v>1</v>
      </c>
      <c r="AH3531">
        <v>1</v>
      </c>
      <c r="AI3531">
        <v>1</v>
      </c>
      <c r="AJ3531">
        <v>1</v>
      </c>
      <c r="AK3531">
        <v>1</v>
      </c>
      <c r="AL3531">
        <v>1</v>
      </c>
      <c r="AM3531">
        <v>1</v>
      </c>
      <c r="AN3531">
        <v>1</v>
      </c>
      <c r="AO3531">
        <v>1</v>
      </c>
      <c r="AP3531">
        <v>1</v>
      </c>
      <c r="AQ3531">
        <v>2</v>
      </c>
      <c r="AR3531">
        <v>2</v>
      </c>
      <c r="AS3531">
        <v>2</v>
      </c>
      <c r="AT3531">
        <v>3</v>
      </c>
      <c r="AU3531">
        <v>3</v>
      </c>
      <c r="AV3531">
        <v>4</v>
      </c>
      <c r="AW3531">
        <v>8</v>
      </c>
      <c r="AX3531">
        <v>11</v>
      </c>
      <c r="AY3531">
        <v>21</v>
      </c>
      <c r="AZ3531">
        <v>24</v>
      </c>
      <c r="BA3531">
        <v>43</v>
      </c>
      <c r="BB3531">
        <v>43</v>
      </c>
      <c r="BC3531">
        <v>83</v>
      </c>
      <c r="BD3531">
        <v>91</v>
      </c>
      <c r="BE3531">
        <v>104</v>
      </c>
      <c r="BF3531">
        <v>118</v>
      </c>
      <c r="BG3531">
        <v>134</v>
      </c>
      <c r="BH3531">
        <v>177</v>
      </c>
      <c r="BI3531">
        <v>252</v>
      </c>
      <c r="BJ3531">
        <v>310</v>
      </c>
      <c r="BK3531">
        <v>395</v>
      </c>
      <c r="BL3531">
        <v>478</v>
      </c>
      <c r="BM3531">
        <v>590</v>
      </c>
      <c r="BN3531">
        <v>766</v>
      </c>
      <c r="BO3531">
        <v>952</v>
      </c>
      <c r="BP3531">
        <v>1153</v>
      </c>
      <c r="BQ3531">
        <v>1418</v>
      </c>
      <c r="BR3531">
        <v>1791</v>
      </c>
      <c r="BS3531">
        <v>2222</v>
      </c>
      <c r="BT3531">
        <v>2736</v>
      </c>
      <c r="BU3531">
        <v>3286</v>
      </c>
      <c r="BV3531">
        <v>3843</v>
      </c>
      <c r="BW3531">
        <v>4182</v>
      </c>
      <c r="BX3531">
        <v>4738</v>
      </c>
      <c r="BY3531">
        <v>5148</v>
      </c>
      <c r="BZ3531">
        <v>5716</v>
      </c>
      <c r="CA3531">
        <v>6312</v>
      </c>
      <c r="CB3531">
        <v>6957</v>
      </c>
      <c r="CC3531">
        <v>7825</v>
      </c>
      <c r="CD3531">
        <v>8502</v>
      </c>
      <c r="CE3531">
        <v>9197</v>
      </c>
      <c r="CF3531">
        <v>9858</v>
      </c>
      <c r="CG3531">
        <v>10491</v>
      </c>
      <c r="CH3531">
        <v>11248</v>
      </c>
      <c r="CI3531">
        <v>12061</v>
      </c>
      <c r="CJ3531">
        <v>12701</v>
      </c>
      <c r="CK3531">
        <v>13377</v>
      </c>
      <c r="CL3531">
        <v>14213</v>
      </c>
      <c r="CM3531">
        <v>14911</v>
      </c>
      <c r="CN3531">
        <v>15788</v>
      </c>
      <c r="CO3531">
        <v>16615</v>
      </c>
      <c r="CP3531">
        <v>17627</v>
      </c>
      <c r="CQ3531">
        <v>18865</v>
      </c>
      <c r="CR3531">
        <v>20168</v>
      </c>
      <c r="CS3531">
        <v>21260</v>
      </c>
      <c r="CT3531">
        <v>22408</v>
      </c>
      <c r="CU3531">
        <v>23359</v>
      </c>
      <c r="CV3531">
        <v>24726</v>
      </c>
      <c r="CW3531">
        <v>26155</v>
      </c>
      <c r="CX3531">
        <v>27713</v>
      </c>
      <c r="CY3531">
        <v>28889</v>
      </c>
      <c r="CZ3531">
        <v>30382</v>
      </c>
      <c r="DA3531">
        <v>31701</v>
      </c>
      <c r="DB3531">
        <v>33225</v>
      </c>
      <c r="DC3531">
        <v>35233</v>
      </c>
      <c r="DD3531">
        <v>37220</v>
      </c>
      <c r="DE3531">
        <v>38933</v>
      </c>
      <c r="DF3531">
        <v>41082</v>
      </c>
      <c r="DG3531">
        <v>42604</v>
      </c>
      <c r="DH3531">
        <v>45235</v>
      </c>
      <c r="DI3531">
        <v>47107</v>
      </c>
      <c r="DJ3531">
        <v>49515</v>
      </c>
    </row>
    <row r="3532" spans="1:165">
      <c r="B3532" t="s">
        <v>608</v>
      </c>
      <c r="E3532" s="22">
        <v>0</v>
      </c>
      <c r="F3532" s="22">
        <v>0</v>
      </c>
      <c r="G3532" s="22">
        <v>2</v>
      </c>
      <c r="H3532" s="22">
        <v>3</v>
      </c>
      <c r="I3532" s="22">
        <v>3</v>
      </c>
      <c r="J3532" s="22">
        <v>4</v>
      </c>
      <c r="K3532" s="22">
        <v>8</v>
      </c>
      <c r="L3532" s="22">
        <v>10</v>
      </c>
      <c r="M3532" s="22">
        <v>10</v>
      </c>
      <c r="N3532" s="22">
        <v>18</v>
      </c>
      <c r="O3532" s="22">
        <v>23</v>
      </c>
      <c r="P3532" s="22">
        <v>25</v>
      </c>
      <c r="Q3532" s="22">
        <v>27</v>
      </c>
      <c r="R3532" s="22">
        <v>28</v>
      </c>
      <c r="S3532" s="22">
        <v>28</v>
      </c>
      <c r="T3532" s="22">
        <v>28</v>
      </c>
      <c r="U3532" s="22">
        <v>31</v>
      </c>
      <c r="V3532" s="22">
        <v>36</v>
      </c>
      <c r="W3532" s="22">
        <v>38</v>
      </c>
      <c r="X3532" s="22">
        <v>43</v>
      </c>
      <c r="Y3532" s="22">
        <v>45</v>
      </c>
      <c r="Z3532" s="22">
        <v>46</v>
      </c>
      <c r="AA3532" s="22">
        <v>46</v>
      </c>
      <c r="AB3532" s="22">
        <v>46</v>
      </c>
      <c r="AC3532" s="22">
        <v>47</v>
      </c>
      <c r="AD3532" s="22">
        <v>47</v>
      </c>
      <c r="AE3532" s="22">
        <v>47</v>
      </c>
      <c r="AF3532" s="22">
        <v>47</v>
      </c>
      <c r="AG3532" s="22">
        <v>47</v>
      </c>
      <c r="AH3532" s="22">
        <v>47</v>
      </c>
      <c r="AI3532" s="22">
        <v>64</v>
      </c>
      <c r="AJ3532" s="22">
        <v>106</v>
      </c>
      <c r="AK3532" s="22">
        <v>199</v>
      </c>
      <c r="AL3532" s="22">
        <v>277</v>
      </c>
      <c r="AM3532" s="22">
        <v>381</v>
      </c>
      <c r="AN3532" s="22">
        <v>542</v>
      </c>
      <c r="AO3532" s="22">
        <v>806</v>
      </c>
      <c r="AP3532" s="22">
        <v>1095</v>
      </c>
      <c r="AQ3532" s="22">
        <v>1467</v>
      </c>
      <c r="AR3532" s="22">
        <v>2210</v>
      </c>
      <c r="AS3532" s="22">
        <v>2737</v>
      </c>
      <c r="AT3532" s="22">
        <v>3366</v>
      </c>
      <c r="AU3532" s="22">
        <v>4348</v>
      </c>
      <c r="AV3532" s="22">
        <v>5753</v>
      </c>
      <c r="AW3532" s="22">
        <v>7527</v>
      </c>
      <c r="AX3532" s="22">
        <v>9674</v>
      </c>
      <c r="AY3532" s="22">
        <v>12227</v>
      </c>
      <c r="AZ3532" s="22">
        <v>15013</v>
      </c>
      <c r="BA3532" s="22">
        <v>18421</v>
      </c>
      <c r="BB3532" s="22">
        <v>23495</v>
      </c>
      <c r="BC3532" s="22">
        <v>24234</v>
      </c>
      <c r="BD3532" s="22">
        <v>38373</v>
      </c>
      <c r="BE3532" s="22">
        <v>46597</v>
      </c>
      <c r="BF3532" s="22">
        <v>55006</v>
      </c>
      <c r="BG3532" s="22">
        <v>65828</v>
      </c>
      <c r="BH3532" s="22">
        <v>77036</v>
      </c>
      <c r="BI3532" s="22">
        <v>90755</v>
      </c>
      <c r="BJ3532" s="22">
        <v>109299</v>
      </c>
      <c r="BK3532" s="22">
        <v>130015</v>
      </c>
      <c r="BL3532" s="22">
        <v>151865</v>
      </c>
      <c r="BM3532" s="22">
        <v>171630</v>
      </c>
      <c r="BN3532" s="22">
        <v>197479</v>
      </c>
      <c r="BO3532" s="22">
        <v>221542</v>
      </c>
      <c r="BP3532" s="22">
        <v>251872</v>
      </c>
      <c r="BQ3532" s="22">
        <v>288177</v>
      </c>
      <c r="BR3532" s="22">
        <v>325994</v>
      </c>
      <c r="BS3532" s="22">
        <v>364445</v>
      </c>
      <c r="BT3532" s="22">
        <v>395799</v>
      </c>
      <c r="BU3532" s="22">
        <v>428546</v>
      </c>
      <c r="BV3532" s="22">
        <v>466603</v>
      </c>
      <c r="BW3532" s="22">
        <v>505520</v>
      </c>
      <c r="BX3532" s="22">
        <v>543803</v>
      </c>
      <c r="BY3532" s="22">
        <v>583919</v>
      </c>
      <c r="BZ3532" s="22">
        <v>620639</v>
      </c>
      <c r="CA3532" s="22">
        <v>653790</v>
      </c>
      <c r="CB3532" s="22">
        <v>684206</v>
      </c>
      <c r="CC3532" s="22">
        <v>717295</v>
      </c>
      <c r="CD3532" s="22">
        <v>756143</v>
      </c>
      <c r="CE3532" s="22">
        <v>793774</v>
      </c>
      <c r="CF3532" s="22">
        <v>837290</v>
      </c>
      <c r="CG3532" s="22">
        <v>873116</v>
      </c>
      <c r="CH3532" s="22">
        <v>930780</v>
      </c>
      <c r="CI3532" s="22">
        <v>960753</v>
      </c>
      <c r="CJ3532" s="22">
        <v>991060</v>
      </c>
      <c r="CK3532" s="22">
        <v>1026846</v>
      </c>
      <c r="CL3532" s="22">
        <v>1075121</v>
      </c>
      <c r="CM3532" s="22">
        <v>1112429</v>
      </c>
      <c r="CN3532" s="22">
        <v>1140315</v>
      </c>
      <c r="CO3532" s="22">
        <v>1179966</v>
      </c>
      <c r="CP3532" s="22">
        <v>1209078</v>
      </c>
      <c r="CQ3532" s="22">
        <v>1240671</v>
      </c>
      <c r="CR3532" s="22">
        <v>1268389</v>
      </c>
      <c r="CS3532" s="22">
        <v>1300629</v>
      </c>
      <c r="CT3532" s="22">
        <v>1319317</v>
      </c>
      <c r="CU3532" s="22">
        <v>1348378</v>
      </c>
      <c r="CV3532" s="22">
        <v>1374046</v>
      </c>
      <c r="CW3532" s="22">
        <v>1399812</v>
      </c>
      <c r="CX3532" s="22">
        <v>1425404</v>
      </c>
      <c r="CY3532" s="22">
        <v>1447507</v>
      </c>
      <c r="CZ3532" s="22">
        <v>1474179</v>
      </c>
      <c r="DA3532" s="22">
        <v>1498449</v>
      </c>
      <c r="DB3532" s="22">
        <v>1526895</v>
      </c>
      <c r="DC3532" s="22">
        <v>1551351</v>
      </c>
      <c r="DD3532" s="22">
        <v>1574822</v>
      </c>
      <c r="DE3532" s="22">
        <v>1600008</v>
      </c>
      <c r="DF3532" s="22">
        <v>1631213</v>
      </c>
      <c r="DG3532" s="22">
        <v>1660253</v>
      </c>
      <c r="DH3532" s="22">
        <v>1688044</v>
      </c>
      <c r="DI3532" s="22">
        <v>1712528</v>
      </c>
      <c r="DJ3532">
        <v>1735886</v>
      </c>
    </row>
    <row r="3533" spans="1:165">
      <c r="A3533" t="s">
        <v>675</v>
      </c>
      <c r="E3533">
        <f>SUBTOTAL(109,Infections[22.01.2020])</f>
        <v>1666</v>
      </c>
      <c r="F3533">
        <f>SUBTOTAL(109,Infections[23.01.2020])</f>
        <v>1963</v>
      </c>
      <c r="G3533">
        <f>SUBTOTAL(109,Infections[24.01.2020])</f>
        <v>2825</v>
      </c>
      <c r="H3533">
        <f>SUBTOTAL(109,Infections[23.01.2020])</f>
        <v>1963</v>
      </c>
      <c r="I3533">
        <f>SUBTOTAL(109,Infections[24.01.2020])</f>
        <v>2825</v>
      </c>
      <c r="J3533">
        <f>SUBTOTAL(109,Infections[25.01.2020])</f>
        <v>3527</v>
      </c>
      <c r="K3533">
        <f>SUBTOTAL(109,Infections[24.01.2020])</f>
        <v>2825</v>
      </c>
      <c r="L3533">
        <f>SUBTOTAL(109,Infections[25.01.2020])</f>
        <v>3527</v>
      </c>
      <c r="M3533">
        <f>SUBTOTAL(109,Infections[26.01.2020])</f>
        <v>5183</v>
      </c>
      <c r="N3533">
        <f>SUBTOTAL(109,Infections[27.01.2020])</f>
        <v>7294</v>
      </c>
      <c r="O3533">
        <f>SUBTOTAL(109,Infections[28.01.2020])</f>
        <v>12108</v>
      </c>
      <c r="P3533">
        <f>SUBTOTAL(109,Infections[29.01.2020])</f>
        <v>13778</v>
      </c>
      <c r="Q3533">
        <f>SUBTOTAL(109,Infections[30.01.2020])</f>
        <v>18594</v>
      </c>
      <c r="R3533">
        <f>SUBTOTAL(109,Infections[31.01.2020])</f>
        <v>22797</v>
      </c>
      <c r="S3533">
        <f>SUBTOTAL(109,Infections[01.02.2020])</f>
        <v>29672</v>
      </c>
      <c r="T3533">
        <f>SUBTOTAL(109,Infections[02.02.2020])</f>
        <v>39757</v>
      </c>
      <c r="U3533">
        <f>SUBTOTAL(109,Infections[03.02.2020])</f>
        <v>48015</v>
      </c>
      <c r="V3533">
        <f>SUBTOTAL(109,Infections[04.02.2020])</f>
        <v>57723</v>
      </c>
      <c r="W3533">
        <f>SUBTOTAL(109,Infections[05.02.2020])</f>
        <v>67312</v>
      </c>
      <c r="X3533">
        <f>SUBTOTAL(109,Infections[06.02.2020])</f>
        <v>78377</v>
      </c>
      <c r="Y3533">
        <f>SUBTOTAL(109,Infections[07.02.2020])</f>
        <v>88666</v>
      </c>
      <c r="Z3533">
        <f>SUBTOTAL(109,Infections[08.02.2020])</f>
        <v>98138</v>
      </c>
      <c r="AA3533">
        <f>SUBTOTAL(109,Infections[09.02.2020])</f>
        <v>107943</v>
      </c>
      <c r="AB3533">
        <f>SUBTOTAL(109,Infections[10.02.2020])</f>
        <v>116330</v>
      </c>
      <c r="AC3533">
        <f>SUBTOTAL(109,Infections[11.02.2020])</f>
        <v>124006</v>
      </c>
      <c r="AD3533">
        <f>SUBTOTAL(109,Infections[12.02.2020])</f>
        <v>127569</v>
      </c>
      <c r="AE3533">
        <f>SUBTOTAL(109,Infections[13.02.2020])</f>
        <v>160892</v>
      </c>
      <c r="AF3533">
        <f>SUBTOTAL(109,Infections[14.02.2020])</f>
        <v>176533</v>
      </c>
      <c r="AG3533">
        <f>SUBTOTAL(109,Infections[15.02.2020])</f>
        <v>182862</v>
      </c>
      <c r="AH3533">
        <f>SUBTOTAL(109,Infections[16.02.2020])</f>
        <v>187668</v>
      </c>
      <c r="AI3533">
        <f>SUBTOTAL(109,Infections[17.02.2020])</f>
        <v>206883</v>
      </c>
      <c r="AJ3533">
        <f>SUBTOTAL(109,Infections[18.02.2020])</f>
        <v>217156</v>
      </c>
      <c r="AK3533">
        <f>SUBTOTAL(109,Infections[19.02.2020])</f>
        <v>220306</v>
      </c>
      <c r="AL3533">
        <f>SUBTOTAL(109,Infections[20.02.2020])</f>
        <v>223616</v>
      </c>
      <c r="AM3533">
        <f>SUBTOTAL(109,Infections[21.02.2020])</f>
        <v>226913</v>
      </c>
      <c r="AN3533">
        <f>SUBTOTAL(109,Infections[22.02.2020])</f>
        <v>232339</v>
      </c>
      <c r="AO3533">
        <f>SUBTOTAL(109,Infections[23.02.2020])</f>
        <v>233707</v>
      </c>
      <c r="AP3533">
        <f>SUBTOTAL(109,Infections[24.02.2020])</f>
        <v>235549</v>
      </c>
      <c r="AQ3533">
        <f>SUBTOTAL(109,Infections[25.02.2020])</f>
        <v>237948</v>
      </c>
      <c r="AR3533">
        <f>SUBTOTAL(109,Infections[26.02.2020])</f>
        <v>241784</v>
      </c>
      <c r="AS3533">
        <f>SUBTOTAL(109,Infections[27.02.2020])</f>
        <v>245058</v>
      </c>
      <c r="AT3533">
        <f>SUBTOTAL(109,Infections[28.02.2020])</f>
        <v>248604</v>
      </c>
      <c r="AU3533">
        <f>SUBTOTAL(109,Infections[29.02.2020])</f>
        <v>253523</v>
      </c>
      <c r="AV3533">
        <f>SUBTOTAL(109,Infections[01.03.2020])</f>
        <v>259809</v>
      </c>
      <c r="AW3533">
        <f>SUBTOTAL(109,Infections[02.03.2020])</f>
        <v>265327</v>
      </c>
      <c r="AX3533">
        <f>SUBTOTAL(109,Infections[03.03.2020])</f>
        <v>272120</v>
      </c>
      <c r="AY3533">
        <f>SUBTOTAL(109,Infections[04.03.2020])</f>
        <v>279210</v>
      </c>
      <c r="AZ3533">
        <f>SUBTOTAL(109,Infections[05.03.2020])</f>
        <v>287828</v>
      </c>
      <c r="BA3533">
        <f>SUBTOTAL(109,Infections[06.03.2020])</f>
        <v>298884</v>
      </c>
      <c r="BB3533">
        <f>SUBTOTAL(109,Infections[07.03.2020])</f>
        <v>311138</v>
      </c>
      <c r="BC3533">
        <f>SUBTOTAL(109,Infections[08.03.2020])</f>
        <v>323036</v>
      </c>
      <c r="BD3533">
        <f>SUBTOTAL(109,Infections[09.03.2020])</f>
        <v>334782</v>
      </c>
      <c r="BE3533">
        <f>SUBTOTAL(109,Infections[10.03.2020])</f>
        <v>350579</v>
      </c>
      <c r="BF3533">
        <f>SUBTOTAL(109,Infections[11.03.2020])</f>
        <v>372455</v>
      </c>
      <c r="BG3533">
        <f>SUBTOTAL(109,Infections[12.03.2020])</f>
        <v>380008</v>
      </c>
      <c r="BH3533">
        <f>SUBTOTAL(109,Infections[13.03.2020])</f>
        <v>429443</v>
      </c>
      <c r="BI3533">
        <f>SUBTOTAL(109,Infections[14.03.2020])</f>
        <v>461775</v>
      </c>
      <c r="BJ3533">
        <f>SUBTOTAL(109,Infections[15.03.2020])</f>
        <v>495107</v>
      </c>
      <c r="BK3533">
        <f>SUBTOTAL(109,Infections[16.03.2020])</f>
        <v>537347</v>
      </c>
      <c r="BL3533">
        <f>SUBTOTAL(109,Infections[17.03.2020])</f>
        <v>584024</v>
      </c>
      <c r="BM3533">
        <f>SUBTOTAL(109,Infections[18.03.2020])</f>
        <v>638614</v>
      </c>
      <c r="BN3533">
        <f>SUBTOTAL(109,Infections[19.03.2020])</f>
        <v>720799</v>
      </c>
      <c r="BO3533">
        <f>SUBTOTAL(109,Infections[20.03.2020])</f>
        <v>809339</v>
      </c>
      <c r="BP3533">
        <f>SUBTOTAL(109,Infections[21.03.2020])</f>
        <v>906359</v>
      </c>
      <c r="BQ3533">
        <f>SUBTOTAL(109,Infections[22.03.2020])</f>
        <v>1002832</v>
      </c>
      <c r="BR3533">
        <f>SUBTOTAL(109,Infections[23.03.2020])</f>
        <v>1130329</v>
      </c>
      <c r="BS3533">
        <f>SUBTOTAL(109,Infections[24.03.2020])</f>
        <v>1252881</v>
      </c>
      <c r="BT3533">
        <f>SUBTOTAL(109,Infections[25.03.2020])</f>
        <v>1404716</v>
      </c>
      <c r="BU3533">
        <f>SUBTOTAL(109,Infections[26.03.2020])</f>
        <v>1595173</v>
      </c>
      <c r="BV3533">
        <f>SUBTOTAL(109,Infections[27.03.2020])</f>
        <v>1793552</v>
      </c>
      <c r="BW3533">
        <f>SUBTOTAL(109,Infections[28.03.2020])</f>
        <v>2001952</v>
      </c>
      <c r="BX3533">
        <f>SUBTOTAL(109,Infections[29.03.2020])</f>
        <v>2190593</v>
      </c>
      <c r="BY3533">
        <f>SUBTOTAL(109,Infections[30.03.2020])</f>
        <v>2393819</v>
      </c>
      <c r="BZ3533">
        <f>SUBTOTAL(109,Infections[31.03.2020])</f>
        <v>2633945</v>
      </c>
      <c r="CA3533">
        <f>SUBTOTAL(109,Infections[01.04.2020])</f>
        <v>2876367</v>
      </c>
      <c r="CB3533">
        <f>SUBTOTAL(109,Infections[02.04.2020])</f>
        <v>3134353</v>
      </c>
      <c r="CC3533">
        <f>SUBTOTAL(109,Infections[03.04.2020])</f>
        <v>3400059</v>
      </c>
      <c r="CD3533">
        <f>SUBTOTAL(109,Infections[04.04.2020])</f>
        <v>3667206</v>
      </c>
      <c r="CE3533">
        <f>SUBTOTAL(109,Infections[05.04.2020])</f>
        <v>3911632</v>
      </c>
      <c r="CF3533">
        <f>SUBTOTAL(109,Infections[06.04.2020])</f>
        <v>4157147</v>
      </c>
      <c r="CG3533">
        <f>SUBTOTAL(109,Infections[07.04.2020])</f>
        <v>4413068</v>
      </c>
      <c r="CH3533">
        <f>SUBTOTAL(109,Infections[08.04.2020])</f>
        <v>4694149</v>
      </c>
      <c r="CI3533">
        <f>SUBTOTAL(109,Infections[09.04.2020])</f>
        <v>4976874</v>
      </c>
      <c r="CJ3533">
        <f>SUBTOTAL(109,Infections[10.04.2020])</f>
        <v>5280031</v>
      </c>
      <c r="CK3533">
        <f>SUBTOTAL(109,Infections[11.04.2020])</f>
        <v>5543657</v>
      </c>
      <c r="CL3533">
        <f>SUBTOTAL(109,Infections[12.04.2020])</f>
        <v>5873271</v>
      </c>
      <c r="CM3533">
        <f>SUBTOTAL(109,Infections[13.04.2020])</f>
        <v>6116158</v>
      </c>
      <c r="CN3533">
        <f>SUBTOTAL(109,Infections[14.04.2020])</f>
        <v>6363039</v>
      </c>
      <c r="CO3533">
        <f>SUBTOTAL(109,Infections[15.04.2020])</f>
        <v>6629427</v>
      </c>
      <c r="CP3533">
        <f>SUBTOTAL(109,Infections[16.04.2020])</f>
        <v>6943097</v>
      </c>
      <c r="CQ3533">
        <f>SUBTOTAL(109,Infections[17.04.2020])</f>
        <v>7228199</v>
      </c>
      <c r="CR3533">
        <f>SUBTOTAL(109,Infections[18.04.2020])</f>
        <v>7479581</v>
      </c>
      <c r="CS3533">
        <f>SUBTOTAL(109,Infections[19.04.2020])</f>
        <v>7756775</v>
      </c>
      <c r="CT3533">
        <f>SUBTOTAL(109,Infections[20.04.2020])</f>
        <v>8001142</v>
      </c>
      <c r="CU3533">
        <f>SUBTOTAL(109,Infections[21.04.2020])</f>
        <v>8265189</v>
      </c>
      <c r="CV3533">
        <f>SUBTOTAL(109,Infections[22.04.2020])</f>
        <v>8521826</v>
      </c>
      <c r="CW3533">
        <f>SUBTOTAL(109,Infections[23.04.2020])</f>
        <v>8799529</v>
      </c>
      <c r="CX3533">
        <f>SUBTOTAL(109,Infections[24.04.2020])</f>
        <v>9070867</v>
      </c>
      <c r="CY3533">
        <f>SUBTOTAL(109,Infections[25.04.2020])</f>
        <v>9349097</v>
      </c>
      <c r="CZ3533">
        <f>SUBTOTAL(109,Infections[26.04.2020])</f>
        <v>9598013</v>
      </c>
      <c r="DA3533">
        <f>SUBTOTAL(109,Infections[27.04.2020])</f>
        <v>9835109</v>
      </c>
      <c r="DB3533">
        <f>SUBTOTAL(109,Infections[28.04.2020])</f>
        <v>10100681</v>
      </c>
      <c r="DC3533">
        <f>SUBTOTAL(109,Infections[29.04.2020])</f>
        <v>10356588</v>
      </c>
      <c r="DD3533">
        <f>SUBTOTAL(109,Infections[30.04.2020])</f>
        <v>10630154</v>
      </c>
      <c r="DE3533">
        <f>SUBTOTAL(109,Infections[01.05.2020])</f>
        <v>10905165</v>
      </c>
      <c r="DF3533">
        <f>SUBTOTAL(109,Infections[02.05.2020])</f>
        <v>11177889</v>
      </c>
      <c r="DG3533">
        <f>SUBTOTAL(109,Infections[03.05.2020])</f>
        <v>11439139</v>
      </c>
      <c r="DH3533">
        <f>SUBTOTAL(109,Infections[04.05.2020])</f>
        <v>11695311</v>
      </c>
      <c r="DI3533">
        <f>SUBTOTAL(109,Infections[05.05.2020])</f>
        <v>11966198</v>
      </c>
      <c r="DJ3533">
        <f>SUBTOTAL(109,Infections[06.05.2020])</f>
        <v>12263504</v>
      </c>
      <c r="FI3533">
        <f>SUBTOTAL(103,Infections[30.06.2020])</f>
        <v>0</v>
      </c>
    </row>
    <row r="3538" spans="4:114">
      <c r="D3538" t="s">
        <v>684</v>
      </c>
      <c r="E3538">
        <v>1</v>
      </c>
      <c r="F3538">
        <v>1</v>
      </c>
      <c r="G3538">
        <v>2</v>
      </c>
      <c r="H3538">
        <v>1</v>
      </c>
      <c r="I3538">
        <v>2</v>
      </c>
      <c r="J3538">
        <v>2</v>
      </c>
      <c r="K3538">
        <v>2</v>
      </c>
      <c r="L3538">
        <v>2</v>
      </c>
      <c r="M3538">
        <v>6</v>
      </c>
      <c r="N3538">
        <v>6</v>
      </c>
      <c r="O3538">
        <v>7</v>
      </c>
      <c r="P3538">
        <v>7</v>
      </c>
      <c r="Q3538">
        <v>7</v>
      </c>
      <c r="R3538">
        <v>11</v>
      </c>
      <c r="S3538">
        <v>12</v>
      </c>
      <c r="T3538">
        <v>12</v>
      </c>
      <c r="U3538">
        <v>15</v>
      </c>
      <c r="V3538">
        <v>15</v>
      </c>
      <c r="W3538">
        <v>16</v>
      </c>
      <c r="X3538">
        <v>16</v>
      </c>
      <c r="Y3538">
        <v>18</v>
      </c>
      <c r="Z3538">
        <v>18</v>
      </c>
      <c r="AA3538">
        <v>18</v>
      </c>
      <c r="AB3538">
        <v>18</v>
      </c>
      <c r="AC3538">
        <v>19</v>
      </c>
      <c r="AD3538">
        <v>19</v>
      </c>
      <c r="AE3538">
        <v>20</v>
      </c>
      <c r="AF3538">
        <v>20</v>
      </c>
      <c r="AG3538">
        <v>20</v>
      </c>
      <c r="AH3538">
        <v>20</v>
      </c>
      <c r="AI3538">
        <v>21</v>
      </c>
      <c r="AJ3538">
        <v>21</v>
      </c>
      <c r="AK3538">
        <v>21</v>
      </c>
      <c r="AL3538">
        <v>21</v>
      </c>
      <c r="AM3538">
        <v>24</v>
      </c>
      <c r="AN3538">
        <v>24</v>
      </c>
      <c r="AO3538">
        <v>24</v>
      </c>
      <c r="AP3538">
        <v>61</v>
      </c>
      <c r="AQ3538">
        <v>62</v>
      </c>
      <c r="AR3538">
        <v>68</v>
      </c>
      <c r="AS3538">
        <v>71</v>
      </c>
      <c r="AT3538">
        <v>75</v>
      </c>
      <c r="AU3538">
        <v>92</v>
      </c>
      <c r="AV3538">
        <v>103</v>
      </c>
      <c r="AW3538">
        <v>130</v>
      </c>
      <c r="AX3538">
        <v>153</v>
      </c>
      <c r="AY3538">
        <v>187</v>
      </c>
      <c r="AZ3538">
        <v>259</v>
      </c>
      <c r="BA3538">
        <v>318</v>
      </c>
      <c r="BB3538">
        <v>463</v>
      </c>
      <c r="BC3538">
        <v>594</v>
      </c>
      <c r="BD3538">
        <v>676</v>
      </c>
      <c r="BE3538">
        <v>1055</v>
      </c>
      <c r="BF3538">
        <v>1421</v>
      </c>
      <c r="BG3538">
        <v>1829</v>
      </c>
      <c r="BH3538">
        <v>2459</v>
      </c>
      <c r="BI3538">
        <v>3040</v>
      </c>
      <c r="BJ3538">
        <v>3889</v>
      </c>
      <c r="BK3538">
        <v>5239</v>
      </c>
      <c r="BL3538">
        <v>7132</v>
      </c>
      <c r="BM3538">
        <v>8726</v>
      </c>
      <c r="BN3538">
        <v>14935</v>
      </c>
      <c r="BO3538">
        <v>20709</v>
      </c>
      <c r="BP3538">
        <v>27517</v>
      </c>
      <c r="BQ3538">
        <v>35596</v>
      </c>
      <c r="BR3538">
        <v>46903</v>
      </c>
      <c r="BS3538">
        <v>57561</v>
      </c>
      <c r="BT3538">
        <v>70271</v>
      </c>
      <c r="BU3538">
        <v>89406</v>
      </c>
      <c r="BV3538">
        <v>108173</v>
      </c>
      <c r="BW3538">
        <v>129191</v>
      </c>
      <c r="BX3538">
        <v>149652</v>
      </c>
      <c r="BY3538">
        <v>171935</v>
      </c>
      <c r="BZ3538">
        <v>199741</v>
      </c>
      <c r="CA3538">
        <v>226083</v>
      </c>
      <c r="CB3538">
        <v>258552</v>
      </c>
      <c r="CC3538">
        <v>291827</v>
      </c>
      <c r="CD3538">
        <v>326136</v>
      </c>
      <c r="CE3538">
        <v>357481</v>
      </c>
      <c r="CF3538">
        <v>388346</v>
      </c>
      <c r="CG3538">
        <v>420964</v>
      </c>
      <c r="CH3538">
        <v>454356</v>
      </c>
      <c r="CI3538">
        <v>490618</v>
      </c>
      <c r="CJ3538">
        <v>526499</v>
      </c>
      <c r="CK3538">
        <v>558266</v>
      </c>
      <c r="CL3538">
        <v>588913</v>
      </c>
      <c r="CM3538">
        <v>616156</v>
      </c>
      <c r="CN3538">
        <v>645048</v>
      </c>
      <c r="CO3538">
        <v>675539</v>
      </c>
      <c r="CP3538">
        <v>710071</v>
      </c>
      <c r="CQ3538">
        <v>745077</v>
      </c>
      <c r="CR3538">
        <v>779990</v>
      </c>
      <c r="CS3538">
        <v>808762</v>
      </c>
      <c r="CT3538">
        <v>837113</v>
      </c>
      <c r="CU3538">
        <v>867350</v>
      </c>
      <c r="CV3538">
        <v>899370</v>
      </c>
      <c r="CW3538">
        <v>931384</v>
      </c>
      <c r="CX3538">
        <v>970755</v>
      </c>
      <c r="CY3538">
        <v>1006286</v>
      </c>
      <c r="CZ3538">
        <v>1036734</v>
      </c>
      <c r="DA3538">
        <v>1061906</v>
      </c>
      <c r="DB3538">
        <v>1089098</v>
      </c>
      <c r="DC3538">
        <v>1119648</v>
      </c>
      <c r="DD3538">
        <v>1152449</v>
      </c>
      <c r="DE3538">
        <v>1190174</v>
      </c>
      <c r="DF3538">
        <v>1222846</v>
      </c>
      <c r="DG3538">
        <v>1252385</v>
      </c>
      <c r="DH3538">
        <v>1277881</v>
      </c>
      <c r="DI3538">
        <v>1304709</v>
      </c>
      <c r="DJ3538">
        <v>1333225</v>
      </c>
    </row>
    <row r="3539" spans="4:114">
      <c r="D3539" t="s">
        <v>685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1</v>
      </c>
      <c r="AG3539">
        <v>1</v>
      </c>
      <c r="AH3539">
        <v>1</v>
      </c>
      <c r="AI3539">
        <v>1</v>
      </c>
      <c r="AJ3539">
        <v>1</v>
      </c>
      <c r="AK3539">
        <v>1</v>
      </c>
      <c r="AL3539">
        <v>1</v>
      </c>
      <c r="AM3539">
        <v>1</v>
      </c>
      <c r="AN3539">
        <v>1</v>
      </c>
      <c r="AO3539">
        <v>1</v>
      </c>
      <c r="AP3539">
        <v>1</v>
      </c>
      <c r="AQ3539">
        <v>2</v>
      </c>
      <c r="AR3539">
        <v>2</v>
      </c>
      <c r="AS3539">
        <v>2</v>
      </c>
      <c r="AT3539">
        <v>3</v>
      </c>
      <c r="AU3539">
        <v>3</v>
      </c>
      <c r="AV3539">
        <v>4</v>
      </c>
      <c r="AW3539">
        <v>8</v>
      </c>
      <c r="AX3539">
        <v>11</v>
      </c>
      <c r="AY3539">
        <v>21</v>
      </c>
      <c r="AZ3539">
        <v>24</v>
      </c>
      <c r="BA3539">
        <v>43</v>
      </c>
      <c r="BB3539">
        <v>43</v>
      </c>
      <c r="BC3539">
        <v>83</v>
      </c>
      <c r="BD3539">
        <v>91</v>
      </c>
      <c r="BE3539">
        <v>104</v>
      </c>
      <c r="BF3539">
        <v>118</v>
      </c>
      <c r="BG3539">
        <v>134</v>
      </c>
      <c r="BH3539">
        <v>177</v>
      </c>
      <c r="BI3539">
        <v>252</v>
      </c>
      <c r="BJ3539">
        <v>310</v>
      </c>
      <c r="BK3539">
        <v>395</v>
      </c>
      <c r="BL3539">
        <v>478</v>
      </c>
      <c r="BM3539">
        <v>590</v>
      </c>
      <c r="BN3539">
        <v>766</v>
      </c>
      <c r="BO3539">
        <v>952</v>
      </c>
      <c r="BP3539">
        <v>1153</v>
      </c>
      <c r="BQ3539">
        <v>1418</v>
      </c>
      <c r="BR3539">
        <v>1791</v>
      </c>
      <c r="BS3539">
        <v>2222</v>
      </c>
      <c r="BT3539">
        <v>2736</v>
      </c>
      <c r="BU3539">
        <v>3286</v>
      </c>
      <c r="BV3539">
        <v>3843</v>
      </c>
      <c r="BW3539">
        <v>4182</v>
      </c>
      <c r="BX3539">
        <v>4738</v>
      </c>
      <c r="BY3539">
        <v>5148</v>
      </c>
      <c r="BZ3539">
        <v>5716</v>
      </c>
      <c r="CA3539">
        <v>6312</v>
      </c>
      <c r="CB3539">
        <v>6957</v>
      </c>
      <c r="CC3539">
        <v>7825</v>
      </c>
      <c r="CD3539">
        <v>8502</v>
      </c>
      <c r="CE3539">
        <v>9197</v>
      </c>
      <c r="CF3539">
        <v>9858</v>
      </c>
      <c r="CG3539">
        <v>10491</v>
      </c>
      <c r="CH3539">
        <v>11248</v>
      </c>
      <c r="CI3539">
        <v>12061</v>
      </c>
      <c r="CJ3539">
        <v>12701</v>
      </c>
      <c r="CK3539">
        <v>13377</v>
      </c>
      <c r="CL3539">
        <v>14213</v>
      </c>
      <c r="CM3539">
        <v>14911</v>
      </c>
      <c r="CN3539">
        <v>15788</v>
      </c>
      <c r="CO3539">
        <v>16615</v>
      </c>
      <c r="CP3539">
        <v>17627</v>
      </c>
      <c r="CQ3539">
        <v>18865</v>
      </c>
      <c r="CR3539">
        <v>20168</v>
      </c>
      <c r="CS3539">
        <v>21260</v>
      </c>
      <c r="CT3539">
        <v>22408</v>
      </c>
      <c r="CU3539">
        <v>23359</v>
      </c>
      <c r="CV3539">
        <v>24726</v>
      </c>
      <c r="CW3539">
        <v>26155</v>
      </c>
      <c r="CX3539">
        <v>27713</v>
      </c>
      <c r="CY3539">
        <v>28889</v>
      </c>
      <c r="CZ3539">
        <v>30382</v>
      </c>
      <c r="DA3539">
        <v>31701</v>
      </c>
      <c r="DB3539">
        <v>33225</v>
      </c>
      <c r="DC3539">
        <v>35233</v>
      </c>
      <c r="DD3539">
        <v>37220</v>
      </c>
      <c r="DE3539">
        <v>38933</v>
      </c>
      <c r="DF3539">
        <v>41082</v>
      </c>
      <c r="DG3539">
        <v>42604</v>
      </c>
      <c r="DH3539">
        <v>45235</v>
      </c>
      <c r="DI3539">
        <v>47107</v>
      </c>
      <c r="DJ3539">
        <v>49515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2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1" baseType="lpstr">
      <vt:lpstr>Dashboard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1T20:22:33Z</dcterms:modified>
</cp:coreProperties>
</file>